   </c>
      <c r="B7313" s="20" t="s">
        <v>44759</v>
      </c>
      <c r="C7313" s="10" t="s">
        <v>30138</v>
      </c>
      <c r="D7313" s="21">
        <v>217.78989999999999</v>
      </c>
    </row>
    <row r="7314" spans="1:4">
      <c r="A7314" s="10" t="s">
        <v>44760</v>
      </c>
      <c r="B7314" s="20" t="s">
        <v>44761</v>
      </c>
      <c r="C7314" s="10" t="s">
        <v>43351</v>
      </c>
      <c r="D7314" s="21">
        <v>22.307099999999998</v>
      </c>
    </row>
    <row r="7315" spans="1:4">
      <c r="A7315" s="10" t="s">
        <v>44762</v>
      </c>
      <c r="B7315" s="20" t="s">
        <v>44763</v>
      </c>
      <c r="C7315" s="10" t="s">
        <v>30310</v>
      </c>
      <c r="D7315" s="21">
        <v>9.1954999999999991</v>
      </c>
    </row>
    <row r="7316" spans="1:4">
      <c r="A7316" s="10" t="s">
        <v>44764</v>
      </c>
      <c r="B7316" s="20" t="s">
        <v>44765</v>
      </c>
      <c r="C7316" s="10" t="s">
        <v>30310</v>
      </c>
      <c r="D7316" s="21">
        <v>9.5107999999999997</v>
      </c>
    </row>
    <row r="7317" spans="1:4">
      <c r="A7317" s="10" t="s">
        <v>44766</v>
      </c>
      <c r="B7317" s="20" t="s">
        <v>44767</v>
      </c>
      <c r="C7317" s="10" t="s">
        <v>30310</v>
      </c>
      <c r="D7317" s="21">
        <v>11.738</v>
      </c>
    </row>
    <row r="7318" spans="1:4">
      <c r="A7318" s="10" t="s">
        <v>44768</v>
      </c>
      <c r="B7318" s="20" t="s">
        <v>44769</v>
      </c>
      <c r="C7318" s="10" t="s">
        <v>30310</v>
      </c>
      <c r="D7318" s="21">
        <v>29.4054</v>
      </c>
    </row>
    <row r="7319" spans="1:4">
      <c r="A7319" s="10" t="s">
        <v>44770</v>
      </c>
      <c r="B7319" s="20" t="s">
        <v>44771</v>
      </c>
      <c r="C7319" s="10" t="s">
        <v>30310</v>
      </c>
      <c r="D7319" s="21">
        <v>12.698</v>
      </c>
    </row>
    <row r="7320" spans="1:4">
      <c r="A7320" s="10" t="s">
        <v>44772</v>
      </c>
      <c r="B7320" s="20" t="s">
        <v>44773</v>
      </c>
      <c r="C7320" s="10" t="s">
        <v>43351</v>
      </c>
      <c r="D7320" s="21">
        <v>22.307099999999998</v>
      </c>
    </row>
    <row r="7321" spans="1:4">
      <c r="A7321" s="10" t="s">
        <v>44774</v>
      </c>
      <c r="B7321" s="20" t="s">
        <v>44775</v>
      </c>
      <c r="C7321" s="10" t="s">
        <v>30310</v>
      </c>
      <c r="D7321" s="21">
        <v>9.8793000000000006</v>
      </c>
    </row>
    <row r="7322" spans="1:4">
      <c r="A7322" s="10" t="s">
        <v>44776</v>
      </c>
      <c r="B7322" s="20" t="s">
        <v>44777</v>
      </c>
      <c r="C7322" s="10" t="s">
        <v>30138</v>
      </c>
      <c r="D7322" s="21">
        <v>1669.7936999999999</v>
      </c>
    </row>
    <row r="7323" spans="1:4">
      <c r="A7323" s="10" t="s">
        <v>44778</v>
      </c>
      <c r="B7323" s="20" t="s">
        <v>44779</v>
      </c>
      <c r="C7323" s="10" t="s">
        <v>30295</v>
      </c>
      <c r="D7323" s="21">
        <v>160.02709999999999</v>
      </c>
    </row>
    <row r="7324" spans="1:4">
      <c r="A7324" s="10" t="s">
        <v>44780</v>
      </c>
      <c r="B7324" s="20" t="s">
        <v>44781</v>
      </c>
      <c r="C7324" s="10" t="s">
        <v>30295</v>
      </c>
      <c r="D7324" s="21">
        <v>189.64949999999999</v>
      </c>
    </row>
    <row r="7325" spans="1:4">
      <c r="A7325" s="10" t="s">
        <v>44782</v>
      </c>
      <c r="B7325" s="20" t="s">
        <v>44783</v>
      </c>
      <c r="C7325" s="10" t="s">
        <v>30295</v>
      </c>
      <c r="D7325" s="21">
        <v>239.21979999999999</v>
      </c>
    </row>
    <row r="7326" spans="1:4">
      <c r="A7326" s="10" t="s">
        <v>44784</v>
      </c>
      <c r="B7326" s="20" t="s">
        <v>44785</v>
      </c>
      <c r="C7326" s="10" t="s">
        <v>33004</v>
      </c>
      <c r="D7326" s="21">
        <v>5.2046999999999999</v>
      </c>
    </row>
    <row r="7327" spans="1:4">
      <c r="A7327" s="10" t="s">
        <v>44786</v>
      </c>
      <c r="B7327" s="20" t="s">
        <v>44787</v>
      </c>
      <c r="C7327" s="10" t="s">
        <v>33004</v>
      </c>
      <c r="D7327" s="21">
        <v>6.8696999999999999</v>
      </c>
    </row>
    <row r="7328" spans="1:4">
      <c r="A7328" s="10" t="s">
        <v>44788</v>
      </c>
      <c r="B7328" s="20" t="s">
        <v>44789</v>
      </c>
      <c r="C7328" s="10" t="s">
        <v>30295</v>
      </c>
      <c r="D7328" s="21">
        <v>316.327</v>
      </c>
    </row>
    <row r="7329" spans="1:4">
      <c r="A7329" s="10" t="s">
        <v>44790</v>
      </c>
      <c r="B7329" s="20" t="s">
        <v>44791</v>
      </c>
      <c r="C7329" s="10" t="s">
        <v>30295</v>
      </c>
      <c r="D7329" s="21">
        <v>368.44749999999999</v>
      </c>
    </row>
    <row r="7330" spans="1:4">
      <c r="A7330" s="10" t="s">
        <v>44792</v>
      </c>
      <c r="B7330" s="20" t="s">
        <v>44793</v>
      </c>
      <c r="C7330" s="10" t="s">
        <v>30295</v>
      </c>
      <c r="D7330" s="21">
        <v>111.5099</v>
      </c>
    </row>
    <row r="7331" spans="1:4">
      <c r="A7331" s="10" t="s">
        <v>44794</v>
      </c>
      <c r="B7331" s="20" t="s">
        <v>44795</v>
      </c>
      <c r="C7331" s="10" t="s">
        <v>30295</v>
      </c>
      <c r="D7331" s="21">
        <v>188.35890000000001</v>
      </c>
    </row>
    <row r="7332" spans="1:4">
      <c r="A7332" s="10" t="s">
        <v>44796</v>
      </c>
      <c r="B7332" s="20" t="s">
        <v>44797</v>
      </c>
      <c r="C7332" s="10" t="s">
        <v>30295</v>
      </c>
      <c r="D7332" s="21">
        <v>245.20439999999999</v>
      </c>
    </row>
    <row r="7333" spans="1:4">
      <c r="A7333" s="10" t="s">
        <v>44798</v>
      </c>
      <c r="B7333" s="20" t="s">
        <v>44799</v>
      </c>
      <c r="C7333" s="10" t="s">
        <v>30295</v>
      </c>
      <c r="D7333" s="21">
        <v>296.15190000000001</v>
      </c>
    </row>
    <row r="7334" spans="1:4">
      <c r="A7334" s="10" t="s">
        <v>44800</v>
      </c>
      <c r="B7334" s="20" t="s">
        <v>44801</v>
      </c>
      <c r="C7334" s="10" t="s">
        <v>30295</v>
      </c>
      <c r="D7334" s="21">
        <v>334.5609</v>
      </c>
    </row>
    <row r="7335" spans="1:4">
      <c r="A7335" s="10" t="s">
        <v>44802</v>
      </c>
      <c r="B7335" s="20" t="s">
        <v>44803</v>
      </c>
      <c r="C7335" s="10" t="s">
        <v>30295</v>
      </c>
      <c r="D7335" s="21">
        <v>376.50099999999998</v>
      </c>
    </row>
    <row r="7336" spans="1:4">
      <c r="A7336" s="10" t="s">
        <v>44804</v>
      </c>
      <c r="B7336" s="20" t="s">
        <v>44805</v>
      </c>
      <c r="C7336" s="10" t="s">
        <v>30138</v>
      </c>
      <c r="D7336" s="21">
        <v>271949.87459999998</v>
      </c>
    </row>
    <row r="7337" spans="1:4">
      <c r="A7337" s="10" t="s">
        <v>44806</v>
      </c>
      <c r="B7337" s="20" t="s">
        <v>44807</v>
      </c>
      <c r="C7337" s="10" t="s">
        <v>30138</v>
      </c>
      <c r="D7337" s="21">
        <v>271927.77929999999</v>
      </c>
    </row>
    <row r="7338" spans="1:4">
      <c r="A7338" s="10" t="s">
        <v>44808</v>
      </c>
      <c r="B7338" s="20" t="s">
        <v>44809</v>
      </c>
      <c r="C7338" s="10" t="s">
        <v>30138</v>
      </c>
      <c r="D7338" s="21">
        <v>721.27419999999995</v>
      </c>
    </row>
    <row r="7339" spans="1:4">
      <c r="A7339" s="10" t="s">
        <v>44810</v>
      </c>
      <c r="B7339" s="20" t="s">
        <v>44811</v>
      </c>
      <c r="C7339" s="10" t="s">
        <v>30295</v>
      </c>
      <c r="D7339" s="21">
        <v>468.87880000000001</v>
      </c>
    </row>
    <row r="7340" spans="1:4">
      <c r="A7340" s="10" t="s">
        <v>44812</v>
      </c>
      <c r="B7340" s="20" t="s">
        <v>44813</v>
      </c>
      <c r="C7340" s="10" t="s">
        <v>33004</v>
      </c>
      <c r="D7340" s="21">
        <v>324.15859999999998</v>
      </c>
    </row>
    <row r="7341" spans="1:4">
      <c r="A7341" s="10" t="s">
        <v>44814</v>
      </c>
      <c r="B7341" s="20" t="s">
        <v>44815</v>
      </c>
      <c r="C7341" s="10" t="s">
        <v>30138</v>
      </c>
      <c r="D7341" s="21">
        <v>2077.4079999999999</v>
      </c>
    </row>
    <row r="7342" spans="1:4">
      <c r="A7342" s="10" t="s">
        <v>44816</v>
      </c>
      <c r="B7342" s="20" t="s">
        <v>44817</v>
      </c>
      <c r="C7342" s="10" t="s">
        <v>30138</v>
      </c>
      <c r="D7342" s="21">
        <v>298.74169999999998</v>
      </c>
    </row>
    <row r="7343" spans="1:4">
      <c r="A7343" s="10" t="s">
        <v>44818</v>
      </c>
      <c r="B7343" s="20" t="s">
        <v>44819</v>
      </c>
      <c r="C7343" s="10" t="s">
        <v>30138</v>
      </c>
      <c r="D7343" s="21">
        <v>999.88819999999998</v>
      </c>
    </row>
    <row r="7344" spans="1:4">
      <c r="A7344" s="10" t="s">
        <v>44820</v>
      </c>
      <c r="B7344" s="20" t="s">
        <v>44821</v>
      </c>
      <c r="C7344" s="10" t="s">
        <v>30295</v>
      </c>
      <c r="D7344" s="21">
        <v>570.42520000000002</v>
      </c>
    </row>
    <row r="7345" spans="1:4">
      <c r="A7345" s="10" t="s">
        <v>44822</v>
      </c>
      <c r="B7345" s="20" t="s">
        <v>44823</v>
      </c>
      <c r="C7345" s="10" t="s">
        <v>30138</v>
      </c>
      <c r="D7345" s="21">
        <v>4229.5486000000001</v>
      </c>
    </row>
    <row r="7346" spans="1:4">
      <c r="A7346" s="10" t="s">
        <v>44824</v>
      </c>
      <c r="B7346" s="20" t="s">
        <v>44825</v>
      </c>
      <c r="C7346" s="10" t="s">
        <v>30138</v>
      </c>
      <c r="D7346" s="21">
        <v>581.65560000000005</v>
      </c>
    </row>
    <row r="7347" spans="1:4">
      <c r="A7347" s="10" t="s">
        <v>44826</v>
      </c>
      <c r="B7347" s="20" t="s">
        <v>44827</v>
      </c>
      <c r="C7347" s="10" t="s">
        <v>30138</v>
      </c>
      <c r="D7347" s="21">
        <v>253.75649999999999</v>
      </c>
    </row>
    <row r="7348" spans="1:4">
      <c r="A7348" s="10" t="s">
        <v>44828</v>
      </c>
      <c r="B7348" s="20" t="s">
        <v>44829</v>
      </c>
      <c r="C7348" s="10" t="s">
        <v>30138</v>
      </c>
      <c r="D7348" s="21">
        <v>1436.9916000000001</v>
      </c>
    </row>
    <row r="7349" spans="1:4">
      <c r="A7349" s="10" t="s">
        <v>44830</v>
      </c>
      <c r="B7349" s="20" t="s">
        <v>44831</v>
      </c>
      <c r="C7349" s="10" t="s">
        <v>30138</v>
      </c>
      <c r="D7349" s="21">
        <v>5588.4238999999998</v>
      </c>
    </row>
    <row r="7350" spans="1:4">
      <c r="A7350" s="10" t="s">
        <v>44832</v>
      </c>
      <c r="B7350" s="20" t="s">
        <v>44833</v>
      </c>
      <c r="C7350" s="10" t="s">
        <v>30138</v>
      </c>
      <c r="D7350" s="21">
        <v>5447.8032999999996</v>
      </c>
    </row>
    <row r="7351" spans="1:4">
      <c r="A7351" s="10" t="s">
        <v>44834</v>
      </c>
      <c r="B7351" s="20" t="s">
        <v>44835</v>
      </c>
      <c r="C7351" s="10" t="s">
        <v>30295</v>
      </c>
      <c r="D7351" s="21">
        <v>9.1300000000000006E-2</v>
      </c>
    </row>
    <row r="7352" spans="1:4">
      <c r="A7352" s="10" t="s">
        <v>44836</v>
      </c>
      <c r="B7352" s="20" t="s">
        <v>44837</v>
      </c>
      <c r="C7352" s="10" t="s">
        <v>30138</v>
      </c>
      <c r="D7352" s="21">
        <v>321</v>
      </c>
    </row>
    <row r="7353" spans="1:4">
      <c r="A7353" s="10" t="s">
        <v>44838</v>
      </c>
      <c r="B7353" s="20" t="s">
        <v>44839</v>
      </c>
      <c r="C7353" s="10" t="s">
        <v>30138</v>
      </c>
      <c r="D7353" s="21">
        <v>189.66990000000001</v>
      </c>
    </row>
    <row r="7354" spans="1:4">
      <c r="A7354" s="10" t="s">
        <v>44840</v>
      </c>
      <c r="B7354" s="20" t="s">
        <v>44841</v>
      </c>
      <c r="C7354" s="10" t="s">
        <v>30138</v>
      </c>
      <c r="D7354" s="21">
        <v>98.343800000000002</v>
      </c>
    </row>
    <row r="7355" spans="1:4">
      <c r="A7355" s="10" t="s">
        <v>44842</v>
      </c>
      <c r="B7355" s="20" t="s">
        <v>44843</v>
      </c>
      <c r="C7355" s="10" t="s">
        <v>30138</v>
      </c>
      <c r="D7355" s="21">
        <v>88.179900000000004</v>
      </c>
    </row>
    <row r="7356" spans="1:4">
      <c r="A7356" s="10" t="s">
        <v>44844</v>
      </c>
      <c r="B7356" s="20" t="s">
        <v>44845</v>
      </c>
      <c r="C7356" s="10" t="s">
        <v>30138</v>
      </c>
      <c r="D7356" s="21">
        <v>67.459400000000002</v>
      </c>
    </row>
    <row r="7357" spans="1:4">
      <c r="A7357" s="10" t="s">
        <v>44846</v>
      </c>
      <c r="B7357" s="20" t="s">
        <v>44847</v>
      </c>
      <c r="C7357" s="10" t="s">
        <v>38863</v>
      </c>
      <c r="D7357" s="21" t="s">
        <v>43499</v>
      </c>
    </row>
    <row r="7358" spans="1:4">
      <c r="A7358" s="10" t="s">
        <v>44848</v>
      </c>
      <c r="B7358" s="20" t="s">
        <v>44849</v>
      </c>
      <c r="C7358" s="10" t="s">
        <v>30527</v>
      </c>
      <c r="D7358" s="21" t="s">
        <v>43499</v>
      </c>
    </row>
    <row r="7359" spans="1:4">
      <c r="A7359" s="10" t="s">
        <v>44850</v>
      </c>
      <c r="B7359" s="20" t="s">
        <v>44851</v>
      </c>
      <c r="C7359" s="10" t="s">
        <v>30138</v>
      </c>
      <c r="D7359" s="21">
        <v>57.4</v>
      </c>
    </row>
    <row r="7360" spans="1:4">
      <c r="A7360" s="10" t="s">
        <v>44852</v>
      </c>
      <c r="B7360" s="20" t="s">
        <v>44853</v>
      </c>
      <c r="C7360" s="10" t="s">
        <v>30138</v>
      </c>
      <c r="D7360" s="21">
        <v>83.729900000000001</v>
      </c>
    </row>
    <row r="7361" spans="1:4">
      <c r="A7361" s="10" t="s">
        <v>44854</v>
      </c>
      <c r="B7361" s="20" t="s">
        <v>44855</v>
      </c>
      <c r="C7361" s="10" t="s">
        <v>30138</v>
      </c>
      <c r="D7361" s="21">
        <v>130.80000000000001</v>
      </c>
    </row>
    <row r="7362" spans="1:4">
      <c r="A7362" s="10" t="s">
        <v>44856</v>
      </c>
      <c r="B7362" s="20" t="s">
        <v>44857</v>
      </c>
      <c r="C7362" s="10" t="s">
        <v>38863</v>
      </c>
      <c r="D7362" s="21" t="s">
        <v>43499</v>
      </c>
    </row>
    <row r="7363" spans="1:4">
      <c r="A7363" s="10" t="s">
        <v>44858</v>
      </c>
      <c r="B7363" s="20" t="s">
        <v>44859</v>
      </c>
      <c r="C7363" s="10" t="s">
        <v>30138</v>
      </c>
      <c r="D7363" s="21">
        <v>99.730999999999995</v>
      </c>
    </row>
    <row r="7364" spans="1:4">
      <c r="A7364" s="10" t="s">
        <v>44860</v>
      </c>
      <c r="B7364" s="20" t="s">
        <v>44861</v>
      </c>
      <c r="C7364" s="10" t="s">
        <v>30138</v>
      </c>
      <c r="D7364" s="21">
        <v>48.575000000000003</v>
      </c>
    </row>
    <row r="7365" spans="1:4">
      <c r="A7365" s="10" t="s">
        <v>44862</v>
      </c>
      <c r="B7365" s="20" t="s">
        <v>44863</v>
      </c>
      <c r="C7365" s="10" t="s">
        <v>30310</v>
      </c>
      <c r="D7365" s="21">
        <v>11.9747</v>
      </c>
    </row>
    <row r="7366" spans="1:4">
      <c r="A7366" s="10" t="s">
        <v>44864</v>
      </c>
      <c r="B7366" s="20" t="s">
        <v>44865</v>
      </c>
      <c r="C7366" s="10" t="s">
        <v>30138</v>
      </c>
      <c r="D7366" s="21">
        <v>23340.222000000002</v>
      </c>
    </row>
    <row r="7367" spans="1:4">
      <c r="A7367" s="10" t="s">
        <v>44866</v>
      </c>
      <c r="B7367" s="20" t="s">
        <v>44867</v>
      </c>
      <c r="C7367" s="10" t="s">
        <v>30138</v>
      </c>
      <c r="D7367" s="21">
        <v>30967.870599999998</v>
      </c>
    </row>
    <row r="7368" spans="1:4">
      <c r="A7368" s="10" t="s">
        <v>44868</v>
      </c>
      <c r="B7368" s="20" t="s">
        <v>44869</v>
      </c>
      <c r="C7368" s="10" t="s">
        <v>30138</v>
      </c>
      <c r="D7368" s="21">
        <v>21239.300800000001</v>
      </c>
    </row>
    <row r="7369" spans="1:4">
      <c r="A7369" s="10" t="s">
        <v>44870</v>
      </c>
      <c r="B7369" s="20" t="s">
        <v>44871</v>
      </c>
      <c r="C7369" s="10" t="s">
        <v>30138</v>
      </c>
      <c r="D7369" s="21">
        <v>23119.355500000001</v>
      </c>
    </row>
    <row r="7370" spans="1:4">
      <c r="A7370" s="10" t="s">
        <v>44872</v>
      </c>
      <c r="B7370" s="20" t="s">
        <v>44873</v>
      </c>
      <c r="C7370" s="10" t="s">
        <v>30138</v>
      </c>
      <c r="D7370" s="21">
        <v>2377.5859</v>
      </c>
    </row>
    <row r="7371" spans="1:4">
      <c r="A7371" s="10" t="s">
        <v>44874</v>
      </c>
      <c r="B7371" s="20" t="s">
        <v>44875</v>
      </c>
      <c r="C7371" s="10" t="s">
        <v>30138</v>
      </c>
      <c r="D7371" s="21">
        <v>1852.9423999999999</v>
      </c>
    </row>
    <row r="7372" spans="1:4">
      <c r="A7372" s="10" t="s">
        <v>44876</v>
      </c>
      <c r="B7372" s="20" t="s">
        <v>44877</v>
      </c>
      <c r="C7372" s="10" t="s">
        <v>30295</v>
      </c>
      <c r="D7372" s="21">
        <v>51.878999999999998</v>
      </c>
    </row>
    <row r="7373" spans="1:4">
      <c r="A7373" s="10" t="s">
        <v>44878</v>
      </c>
      <c r="B7373" s="20" t="s">
        <v>44879</v>
      </c>
      <c r="C7373" s="10" t="s">
        <v>30295</v>
      </c>
      <c r="D7373" s="21">
        <v>594.25329999999997</v>
      </c>
    </row>
    <row r="7374" spans="1:4">
      <c r="A7374" s="10" t="s">
        <v>44880</v>
      </c>
      <c r="B7374" s="20" t="s">
        <v>44881</v>
      </c>
      <c r="C7374" s="10" t="s">
        <v>30138</v>
      </c>
      <c r="D7374" s="21">
        <v>66.531800000000004</v>
      </c>
    </row>
    <row r="7375" spans="1:4">
      <c r="A7375" s="10" t="s">
        <v>44882</v>
      </c>
      <c r="B7375" s="20" t="s">
        <v>44883</v>
      </c>
      <c r="C7375" s="10" t="s">
        <v>43351</v>
      </c>
      <c r="D7375" s="21">
        <v>32.305199999999999</v>
      </c>
    </row>
    <row r="7376" spans="1:4">
      <c r="A7376" s="10" t="s">
        <v>44884</v>
      </c>
      <c r="B7376" s="20" t="s">
        <v>44885</v>
      </c>
      <c r="C7376" s="10" t="s">
        <v>30310</v>
      </c>
      <c r="D7376" s="21">
        <v>35.026800000000001</v>
      </c>
    </row>
    <row r="7377" spans="1:4">
      <c r="A7377" s="10" t="s">
        <v>44886</v>
      </c>
      <c r="B7377" s="20" t="s">
        <v>44887</v>
      </c>
      <c r="C7377" s="10" t="s">
        <v>30138</v>
      </c>
      <c r="D7377" s="21">
        <v>20.274799999999999</v>
      </c>
    </row>
    <row r="7378" spans="1:4">
      <c r="A7378" s="10" t="s">
        <v>44888</v>
      </c>
      <c r="B7378" s="20" t="s">
        <v>44889</v>
      </c>
      <c r="C7378" s="10" t="s">
        <v>30295</v>
      </c>
      <c r="D7378" s="21">
        <v>11.9307</v>
      </c>
    </row>
    <row r="7379" spans="1:4">
      <c r="A7379" s="10" t="s">
        <v>44890</v>
      </c>
      <c r="B7379" s="20" t="s">
        <v>44891</v>
      </c>
      <c r="C7379" s="10" t="s">
        <v>30138</v>
      </c>
      <c r="D7379" s="21">
        <v>17.168099999999999</v>
      </c>
    </row>
    <row r="7380" spans="1:4">
      <c r="A7380" s="10" t="s">
        <v>44892</v>
      </c>
      <c r="B7380" s="20" t="s">
        <v>44893</v>
      </c>
      <c r="C7380" s="10" t="s">
        <v>30138</v>
      </c>
      <c r="D7380" s="21">
        <v>999.47019999999998</v>
      </c>
    </row>
    <row r="7381" spans="1:4">
      <c r="A7381" s="10" t="s">
        <v>44894</v>
      </c>
      <c r="B7381" s="20" t="s">
        <v>44895</v>
      </c>
      <c r="C7381" s="10" t="s">
        <v>30138</v>
      </c>
      <c r="D7381" s="21">
        <v>12.7674</v>
      </c>
    </row>
    <row r="7382" spans="1:4">
      <c r="A7382" s="10" t="s">
        <v>44896</v>
      </c>
      <c r="B7382" s="20" t="s">
        <v>44897</v>
      </c>
      <c r="C7382" s="10" t="s">
        <v>30138</v>
      </c>
      <c r="D7382" s="21">
        <v>16.526800000000001</v>
      </c>
    </row>
    <row r="7383" spans="1:4">
      <c r="A7383" s="10" t="s">
        <v>44898</v>
      </c>
      <c r="B7383" s="20" t="s">
        <v>44899</v>
      </c>
      <c r="C7383" s="10" t="s">
        <v>30138</v>
      </c>
      <c r="D7383" s="21">
        <v>16.3279</v>
      </c>
    </row>
    <row r="7384" spans="1:4">
      <c r="A7384" s="10" t="s">
        <v>44900</v>
      </c>
      <c r="B7384" s="20" t="s">
        <v>44901</v>
      </c>
      <c r="C7384" s="10" t="s">
        <v>30138</v>
      </c>
      <c r="D7384" s="21">
        <v>12.9511</v>
      </c>
    </row>
    <row r="7385" spans="1:4">
      <c r="A7385" s="10" t="s">
        <v>44902</v>
      </c>
      <c r="B7385" s="20" t="s">
        <v>44903</v>
      </c>
      <c r="C7385" s="10" t="s">
        <v>30138</v>
      </c>
      <c r="D7385" s="21">
        <v>1084.9755</v>
      </c>
    </row>
    <row r="7386" spans="1:4">
      <c r="A7386" s="10" t="s">
        <v>44904</v>
      </c>
      <c r="B7386" s="20" t="s">
        <v>44905</v>
      </c>
      <c r="C7386" s="10" t="s">
        <v>30138</v>
      </c>
      <c r="D7386" s="21">
        <v>184.0257</v>
      </c>
    </row>
    <row r="7387" spans="1:4">
      <c r="A7387" s="10" t="s">
        <v>44906</v>
      </c>
      <c r="B7387" s="20" t="s">
        <v>44907</v>
      </c>
      <c r="C7387" s="10" t="s">
        <v>30138</v>
      </c>
      <c r="D7387" s="21">
        <v>54.054600000000001</v>
      </c>
    </row>
    <row r="7388" spans="1:4">
      <c r="A7388" s="10" t="s">
        <v>44908</v>
      </c>
      <c r="B7388" s="20" t="s">
        <v>44909</v>
      </c>
      <c r="C7388" s="10" t="s">
        <v>30138</v>
      </c>
      <c r="D7388" s="21">
        <v>488.25889999999998</v>
      </c>
    </row>
    <row r="7389" spans="1:4">
      <c r="A7389" s="10" t="s">
        <v>44910</v>
      </c>
      <c r="B7389" s="20" t="s">
        <v>44911</v>
      </c>
      <c r="C7389" s="10" t="s">
        <v>30310</v>
      </c>
      <c r="D7389" s="21">
        <v>42.101700000000001</v>
      </c>
    </row>
    <row r="7390" spans="1:4">
      <c r="A7390" s="10" t="s">
        <v>44912</v>
      </c>
      <c r="B7390" s="20" t="s">
        <v>44913</v>
      </c>
      <c r="C7390" s="10" t="s">
        <v>30310</v>
      </c>
      <c r="D7390" s="21">
        <v>11.5532</v>
      </c>
    </row>
    <row r="7391" spans="1:4">
      <c r="A7391" s="10" t="s">
        <v>44914</v>
      </c>
      <c r="B7391" s="20" t="s">
        <v>44915</v>
      </c>
      <c r="C7391" s="10" t="s">
        <v>30138</v>
      </c>
      <c r="D7391" s="21">
        <v>1912.1361999999999</v>
      </c>
    </row>
    <row r="7392" spans="1:4">
      <c r="A7392" s="10" t="s">
        <v>44916</v>
      </c>
      <c r="B7392" s="20" t="s">
        <v>44917</v>
      </c>
      <c r="C7392" s="10" t="s">
        <v>30138</v>
      </c>
      <c r="D7392" s="21">
        <v>1604.1415</v>
      </c>
    </row>
    <row r="7393" spans="1:4">
      <c r="A7393" s="10" t="s">
        <v>44918</v>
      </c>
      <c r="B7393" s="20" t="s">
        <v>44919</v>
      </c>
      <c r="C7393" s="10" t="s">
        <v>30310</v>
      </c>
      <c r="D7393" s="21">
        <v>25.648599999999998</v>
      </c>
    </row>
    <row r="7394" spans="1:4">
      <c r="A7394" s="10" t="s">
        <v>44920</v>
      </c>
      <c r="B7394" s="20" t="s">
        <v>44921</v>
      </c>
      <c r="C7394" s="10" t="s">
        <v>30295</v>
      </c>
      <c r="D7394" s="21">
        <v>19.3019</v>
      </c>
    </row>
    <row r="7395" spans="1:4">
      <c r="A7395" s="10" t="s">
        <v>44922</v>
      </c>
      <c r="B7395" s="20" t="s">
        <v>44923</v>
      </c>
      <c r="C7395" s="10" t="s">
        <v>30138</v>
      </c>
      <c r="D7395" s="21">
        <v>459.43380000000002</v>
      </c>
    </row>
    <row r="7396" spans="1:4">
      <c r="A7396" s="10" t="s">
        <v>44924</v>
      </c>
      <c r="B7396" s="20" t="s">
        <v>44925</v>
      </c>
      <c r="C7396" s="10" t="s">
        <v>30295</v>
      </c>
      <c r="D7396" s="21">
        <v>141.44999999999999</v>
      </c>
    </row>
    <row r="7397" spans="1:4">
      <c r="A7397" s="10" t="s">
        <v>44926</v>
      </c>
      <c r="B7397" s="20" t="s">
        <v>44927</v>
      </c>
      <c r="C7397" s="10" t="s">
        <v>30295</v>
      </c>
      <c r="D7397" s="21">
        <v>153.34909999999999</v>
      </c>
    </row>
    <row r="7398" spans="1:4">
      <c r="A7398" s="10" t="s">
        <v>44928</v>
      </c>
      <c r="B7398" s="20" t="s">
        <v>44929</v>
      </c>
      <c r="C7398" s="10" t="s">
        <v>30295</v>
      </c>
      <c r="D7398" s="21">
        <v>155.34389999999999</v>
      </c>
    </row>
    <row r="7399" spans="1:4">
      <c r="A7399" s="10" t="s">
        <v>44930</v>
      </c>
      <c r="B7399" s="20" t="s">
        <v>44931</v>
      </c>
      <c r="C7399" s="10" t="s">
        <v>30295</v>
      </c>
      <c r="D7399" s="21">
        <v>226.8219</v>
      </c>
    </row>
    <row r="7400" spans="1:4">
      <c r="A7400" s="10" t="s">
        <v>44932</v>
      </c>
      <c r="B7400" s="20" t="s">
        <v>44933</v>
      </c>
      <c r="C7400" s="10" t="s">
        <v>30295</v>
      </c>
      <c r="D7400" s="21">
        <v>238.05</v>
      </c>
    </row>
    <row r="7401" spans="1:4">
      <c r="A7401" s="10" t="s">
        <v>44934</v>
      </c>
      <c r="B7401" s="20" t="s">
        <v>44935</v>
      </c>
      <c r="C7401" s="10" t="s">
        <v>30295</v>
      </c>
      <c r="D7401" s="21">
        <v>272.13869999999997</v>
      </c>
    </row>
    <row r="7402" spans="1:4">
      <c r="A7402" s="10" t="s">
        <v>44936</v>
      </c>
      <c r="B7402" s="20" t="s">
        <v>44937</v>
      </c>
      <c r="C7402" s="10" t="s">
        <v>30295</v>
      </c>
      <c r="D7402" s="21">
        <v>285.87419999999997</v>
      </c>
    </row>
    <row r="7403" spans="1:4">
      <c r="A7403" s="10" t="s">
        <v>44938</v>
      </c>
      <c r="B7403" s="20" t="s">
        <v>44939</v>
      </c>
      <c r="C7403" s="10" t="s">
        <v>30295</v>
      </c>
      <c r="D7403" s="21">
        <v>379.48610000000002</v>
      </c>
    </row>
    <row r="7404" spans="1:4">
      <c r="A7404" s="10" t="s">
        <v>44940</v>
      </c>
      <c r="B7404" s="20" t="s">
        <v>44941</v>
      </c>
      <c r="C7404" s="10" t="s">
        <v>30295</v>
      </c>
      <c r="D7404" s="21">
        <v>371.75080000000003</v>
      </c>
    </row>
    <row r="7405" spans="1:4">
      <c r="A7405" s="10" t="s">
        <v>44942</v>
      </c>
      <c r="B7405" s="20" t="s">
        <v>44943</v>
      </c>
      <c r="C7405" s="10" t="s">
        <v>30295</v>
      </c>
      <c r="D7405" s="21">
        <v>400.654</v>
      </c>
    </row>
    <row r="7406" spans="1:4">
      <c r="A7406" s="10" t="s">
        <v>44944</v>
      </c>
      <c r="B7406" s="20" t="s">
        <v>44945</v>
      </c>
      <c r="C7406" s="10" t="s">
        <v>30295</v>
      </c>
      <c r="D7406" s="21">
        <v>640</v>
      </c>
    </row>
    <row r="7407" spans="1:4">
      <c r="A7407" s="10" t="s">
        <v>44946</v>
      </c>
      <c r="B7407" s="20" t="s">
        <v>44947</v>
      </c>
      <c r="C7407" s="10" t="s">
        <v>30295</v>
      </c>
      <c r="D7407" s="21">
        <v>738.3</v>
      </c>
    </row>
    <row r="7408" spans="1:4">
      <c r="A7408" s="10" t="s">
        <v>44948</v>
      </c>
      <c r="B7408" s="20" t="s">
        <v>44949</v>
      </c>
      <c r="C7408" s="10" t="s">
        <v>30295</v>
      </c>
      <c r="D7408" s="21">
        <v>508.8125</v>
      </c>
    </row>
    <row r="7409" spans="1:4">
      <c r="A7409" s="10" t="s">
        <v>44950</v>
      </c>
      <c r="B7409" s="20" t="s">
        <v>44951</v>
      </c>
      <c r="C7409" s="10" t="s">
        <v>30295</v>
      </c>
      <c r="D7409" s="21">
        <v>553.97400000000005</v>
      </c>
    </row>
    <row r="7410" spans="1:4">
      <c r="A7410" s="10" t="s">
        <v>44952</v>
      </c>
      <c r="B7410" s="20" t="s">
        <v>44953</v>
      </c>
      <c r="C7410" s="10" t="s">
        <v>30295</v>
      </c>
      <c r="D7410" s="21">
        <v>619.37429999999995</v>
      </c>
    </row>
    <row r="7411" spans="1:4">
      <c r="A7411" s="10" t="s">
        <v>44954</v>
      </c>
      <c r="B7411" s="20" t="s">
        <v>44955</v>
      </c>
      <c r="C7411" s="10" t="s">
        <v>30295</v>
      </c>
      <c r="D7411" s="21">
        <v>941.9</v>
      </c>
    </row>
    <row r="7412" spans="1:4">
      <c r="A7412" s="10" t="s">
        <v>44956</v>
      </c>
      <c r="B7412" s="20" t="s">
        <v>44957</v>
      </c>
      <c r="C7412" s="10" t="s">
        <v>30295</v>
      </c>
      <c r="D7412" s="21">
        <v>848.7</v>
      </c>
    </row>
    <row r="7413" spans="1:4">
      <c r="A7413" s="10" t="s">
        <v>44958</v>
      </c>
      <c r="B7413" s="20" t="s">
        <v>44959</v>
      </c>
      <c r="C7413" s="10" t="s">
        <v>30295</v>
      </c>
      <c r="D7413" s="21">
        <v>978.65</v>
      </c>
    </row>
    <row r="7414" spans="1:4">
      <c r="A7414" s="10" t="s">
        <v>44960</v>
      </c>
      <c r="B7414" s="20" t="s">
        <v>44961</v>
      </c>
      <c r="C7414" s="10" t="s">
        <v>30295</v>
      </c>
      <c r="D7414" s="21">
        <v>1272.25</v>
      </c>
    </row>
    <row r="7415" spans="1:4">
      <c r="A7415" s="10" t="s">
        <v>44962</v>
      </c>
      <c r="B7415" s="20" t="s">
        <v>44963</v>
      </c>
      <c r="C7415" s="10" t="s">
        <v>30295</v>
      </c>
      <c r="D7415" s="21">
        <v>1427.3439000000001</v>
      </c>
    </row>
    <row r="7416" spans="1:4">
      <c r="A7416" s="10" t="s">
        <v>44964</v>
      </c>
      <c r="B7416" s="20" t="s">
        <v>44965</v>
      </c>
      <c r="C7416" s="10" t="s">
        <v>30295</v>
      </c>
      <c r="D7416" s="21">
        <v>1230.5</v>
      </c>
    </row>
    <row r="7417" spans="1:4">
      <c r="A7417" s="10" t="s">
        <v>44966</v>
      </c>
      <c r="B7417" s="20" t="s">
        <v>44967</v>
      </c>
      <c r="C7417" s="10" t="s">
        <v>30295</v>
      </c>
      <c r="D7417" s="21">
        <v>1414.5</v>
      </c>
    </row>
    <row r="7418" spans="1:4">
      <c r="A7418" s="10" t="s">
        <v>44968</v>
      </c>
      <c r="B7418" s="20" t="s">
        <v>44969</v>
      </c>
      <c r="C7418" s="10" t="s">
        <v>30295</v>
      </c>
      <c r="D7418" s="21">
        <v>1626.7</v>
      </c>
    </row>
    <row r="7419" spans="1:4">
      <c r="A7419" s="10" t="s">
        <v>44970</v>
      </c>
      <c r="B7419" s="20" t="s">
        <v>44971</v>
      </c>
      <c r="C7419" s="10" t="s">
        <v>30295</v>
      </c>
      <c r="D7419" s="21">
        <v>2121.75</v>
      </c>
    </row>
    <row r="7420" spans="1:4">
      <c r="A7420" s="10" t="s">
        <v>44972</v>
      </c>
      <c r="B7420" s="20" t="s">
        <v>44973</v>
      </c>
      <c r="C7420" s="10" t="s">
        <v>30295</v>
      </c>
      <c r="D7420" s="21">
        <v>185.9879</v>
      </c>
    </row>
    <row r="7421" spans="1:4">
      <c r="A7421" s="10" t="s">
        <v>44974</v>
      </c>
      <c r="B7421" s="20" t="s">
        <v>44975</v>
      </c>
      <c r="C7421" s="10" t="s">
        <v>30295</v>
      </c>
      <c r="D7421" s="21">
        <v>202.5643</v>
      </c>
    </row>
    <row r="7422" spans="1:4">
      <c r="A7422" s="10" t="s">
        <v>44976</v>
      </c>
      <c r="B7422" s="20" t="s">
        <v>44977</v>
      </c>
      <c r="C7422" s="10" t="s">
        <v>30295</v>
      </c>
      <c r="D7422" s="21">
        <v>212.23580000000001</v>
      </c>
    </row>
    <row r="7423" spans="1:4">
      <c r="A7423" s="10" t="s">
        <v>44978</v>
      </c>
      <c r="B7423" s="20" t="s">
        <v>44979</v>
      </c>
      <c r="C7423" s="10" t="s">
        <v>30295</v>
      </c>
      <c r="D7423" s="21">
        <v>312.01319999999998</v>
      </c>
    </row>
    <row r="7424" spans="1:4">
      <c r="A7424" s="10" t="s">
        <v>44980</v>
      </c>
      <c r="B7424" s="20" t="s">
        <v>44981</v>
      </c>
      <c r="C7424" s="10" t="s">
        <v>30138</v>
      </c>
      <c r="D7424" s="21">
        <v>821.64729999999997</v>
      </c>
    </row>
    <row r="7425" spans="1:4">
      <c r="A7425" s="10" t="s">
        <v>44982</v>
      </c>
      <c r="B7425" s="20" t="s">
        <v>44983</v>
      </c>
      <c r="C7425" s="10" t="s">
        <v>30138</v>
      </c>
      <c r="D7425" s="21">
        <v>748.13210000000004</v>
      </c>
    </row>
    <row r="7426" spans="1:4">
      <c r="A7426" s="10" t="s">
        <v>44984</v>
      </c>
      <c r="B7426" s="20" t="s">
        <v>44985</v>
      </c>
      <c r="C7426" s="10" t="s">
        <v>30295</v>
      </c>
      <c r="D7426" s="21">
        <v>730.35860000000002</v>
      </c>
    </row>
    <row r="7427" spans="1:4">
      <c r="A7427" s="10" t="s">
        <v>44986</v>
      </c>
      <c r="B7427" s="20" t="s">
        <v>44987</v>
      </c>
      <c r="C7427" s="10" t="s">
        <v>38863</v>
      </c>
      <c r="D7427" s="21">
        <v>10030</v>
      </c>
    </row>
    <row r="7428" spans="1:4">
      <c r="A7428" s="10" t="s">
        <v>44988</v>
      </c>
      <c r="B7428" s="20" t="s">
        <v>44989</v>
      </c>
      <c r="C7428" s="10" t="s">
        <v>38863</v>
      </c>
      <c r="D7428" s="21">
        <v>8525.5</v>
      </c>
    </row>
    <row r="7429" spans="1:4">
      <c r="A7429" s="10" t="s">
        <v>44990</v>
      </c>
      <c r="B7429" s="20" t="s">
        <v>44991</v>
      </c>
      <c r="C7429" s="10" t="s">
        <v>38863</v>
      </c>
      <c r="D7429" s="21">
        <v>9528.5</v>
      </c>
    </row>
    <row r="7430" spans="1:4">
      <c r="A7430" s="10" t="s">
        <v>44992</v>
      </c>
      <c r="B7430" s="20" t="s">
        <v>44993</v>
      </c>
      <c r="C7430" s="10" t="s">
        <v>38863</v>
      </c>
      <c r="D7430" s="21">
        <v>10030</v>
      </c>
    </row>
    <row r="7431" spans="1:4">
      <c r="A7431" s="10" t="s">
        <v>44994</v>
      </c>
      <c r="B7431" s="20" t="s">
        <v>38136</v>
      </c>
      <c r="C7431" s="10" t="s">
        <v>30138</v>
      </c>
      <c r="D7431" s="21">
        <v>91651.276800000007</v>
      </c>
    </row>
    <row r="7432" spans="1:4">
      <c r="A7432" s="10" t="s">
        <v>44995</v>
      </c>
      <c r="B7432" s="20" t="s">
        <v>44996</v>
      </c>
      <c r="C7432" s="10" t="s">
        <v>30138</v>
      </c>
      <c r="D7432" s="21">
        <v>16.822800000000001</v>
      </c>
    </row>
    <row r="7433" spans="1:4">
      <c r="A7433" s="10" t="s">
        <v>44997</v>
      </c>
      <c r="B7433" s="20" t="s">
        <v>44998</v>
      </c>
      <c r="C7433" s="10" t="s">
        <v>30138</v>
      </c>
      <c r="D7433" s="21">
        <v>11.6128</v>
      </c>
    </row>
    <row r="7434" spans="1:4">
      <c r="A7434" s="10" t="s">
        <v>44999</v>
      </c>
      <c r="B7434" s="20" t="s">
        <v>45000</v>
      </c>
      <c r="C7434" s="10" t="s">
        <v>30138</v>
      </c>
      <c r="D7434" s="21">
        <v>54.726999999999997</v>
      </c>
    </row>
    <row r="7435" spans="1:4">
      <c r="A7435" s="10" t="s">
        <v>45001</v>
      </c>
      <c r="B7435" s="20" t="s">
        <v>45002</v>
      </c>
      <c r="C7435" s="10" t="s">
        <v>30138</v>
      </c>
      <c r="D7435" s="21">
        <v>56.533999999999999</v>
      </c>
    </row>
    <row r="7436" spans="1:4">
      <c r="A7436" s="10" t="s">
        <v>45003</v>
      </c>
      <c r="B7436" s="20" t="s">
        <v>45004</v>
      </c>
      <c r="C7436" s="10" t="s">
        <v>30138</v>
      </c>
      <c r="D7436" s="21">
        <v>59.703000000000003</v>
      </c>
    </row>
    <row r="7437" spans="1:4">
      <c r="A7437" s="10" t="s">
        <v>45005</v>
      </c>
      <c r="B7437" s="20" t="s">
        <v>45006</v>
      </c>
      <c r="C7437" s="10" t="s">
        <v>30138</v>
      </c>
      <c r="D7437" s="21">
        <v>156.345</v>
      </c>
    </row>
    <row r="7438" spans="1:4">
      <c r="A7438" s="10" t="s">
        <v>45007</v>
      </c>
      <c r="B7438" s="20" t="s">
        <v>45008</v>
      </c>
      <c r="C7438" s="10" t="s">
        <v>30138</v>
      </c>
      <c r="D7438" s="21">
        <v>13.9655</v>
      </c>
    </row>
    <row r="7439" spans="1:4">
      <c r="A7439" s="10" t="s">
        <v>45009</v>
      </c>
      <c r="B7439" s="20" t="s">
        <v>45010</v>
      </c>
      <c r="C7439" s="10" t="s">
        <v>30138</v>
      </c>
      <c r="D7439" s="21">
        <v>90.1083</v>
      </c>
    </row>
    <row r="7440" spans="1:4">
      <c r="A7440" s="10" t="s">
        <v>45011</v>
      </c>
      <c r="B7440" s="20" t="s">
        <v>45012</v>
      </c>
      <c r="C7440" s="10" t="s">
        <v>30138</v>
      </c>
      <c r="D7440" s="21">
        <v>121.9354</v>
      </c>
    </row>
    <row r="7441" spans="1:4">
      <c r="A7441" s="10" t="s">
        <v>45013</v>
      </c>
      <c r="B7441" s="20" t="s">
        <v>45014</v>
      </c>
      <c r="C7441" s="10" t="s">
        <v>30138</v>
      </c>
      <c r="D7441" s="21">
        <v>129.95160000000001</v>
      </c>
    </row>
    <row r="7442" spans="1:4">
      <c r="A7442" s="10" t="s">
        <v>45015</v>
      </c>
      <c r="B7442" s="20" t="s">
        <v>45016</v>
      </c>
      <c r="C7442" s="10" t="s">
        <v>30138</v>
      </c>
      <c r="D7442" s="21">
        <v>70.680199999999999</v>
      </c>
    </row>
    <row r="7443" spans="1:4">
      <c r="A7443" s="10" t="s">
        <v>45017</v>
      </c>
      <c r="B7443" s="20" t="s">
        <v>45018</v>
      </c>
      <c r="C7443" s="10" t="s">
        <v>30138</v>
      </c>
      <c r="D7443" s="21">
        <v>147.2911</v>
      </c>
    </row>
    <row r="7444" spans="1:4">
      <c r="A7444" s="10" t="s">
        <v>45019</v>
      </c>
      <c r="B7444" s="20" t="s">
        <v>45020</v>
      </c>
      <c r="C7444" s="10" t="s">
        <v>30138</v>
      </c>
      <c r="D7444" s="21">
        <v>149.06630000000001</v>
      </c>
    </row>
    <row r="7445" spans="1:4">
      <c r="A7445" s="10" t="s">
        <v>45021</v>
      </c>
      <c r="B7445" s="20" t="s">
        <v>45022</v>
      </c>
      <c r="C7445" s="10" t="s">
        <v>30138</v>
      </c>
      <c r="D7445" s="21">
        <v>62.157200000000003</v>
      </c>
    </row>
    <row r="7446" spans="1:4">
      <c r="A7446" s="10" t="s">
        <v>45023</v>
      </c>
      <c r="B7446" s="20" t="s">
        <v>45024</v>
      </c>
      <c r="C7446" s="10" t="s">
        <v>30138</v>
      </c>
      <c r="D7446" s="21">
        <v>127.3222</v>
      </c>
    </row>
    <row r="7447" spans="1:4">
      <c r="A7447" s="10" t="s">
        <v>45025</v>
      </c>
      <c r="B7447" s="20" t="s">
        <v>45026</v>
      </c>
      <c r="C7447" s="10" t="s">
        <v>45027</v>
      </c>
      <c r="D7447" s="21">
        <v>712.95529999999997</v>
      </c>
    </row>
    <row r="7448" spans="1:4">
      <c r="A7448" s="10" t="s">
        <v>45028</v>
      </c>
      <c r="B7448" s="20" t="s">
        <v>45029</v>
      </c>
      <c r="C7448" s="10" t="s">
        <v>45027</v>
      </c>
      <c r="D7448" s="21">
        <v>750.98630000000003</v>
      </c>
    </row>
    <row r="7449" spans="1:4">
      <c r="A7449" s="10" t="s">
        <v>45030</v>
      </c>
      <c r="B7449" s="20" t="s">
        <v>45031</v>
      </c>
      <c r="C7449" s="10" t="s">
        <v>45027</v>
      </c>
      <c r="D7449" s="21">
        <v>961.01170000000002</v>
      </c>
    </row>
    <row r="7450" spans="1:4">
      <c r="A7450" s="10" t="s">
        <v>45032</v>
      </c>
      <c r="B7450" s="20" t="s">
        <v>45033</v>
      </c>
      <c r="C7450" s="10" t="s">
        <v>30138</v>
      </c>
      <c r="D7450" s="21">
        <v>48.4726</v>
      </c>
    </row>
    <row r="7451" spans="1:4">
      <c r="A7451" s="10" t="s">
        <v>45034</v>
      </c>
      <c r="B7451" s="20" t="s">
        <v>45035</v>
      </c>
      <c r="C7451" s="10" t="s">
        <v>45027</v>
      </c>
      <c r="D7451" s="21">
        <v>910.15940000000001</v>
      </c>
    </row>
    <row r="7452" spans="1:4">
      <c r="A7452" s="10" t="s">
        <v>45036</v>
      </c>
      <c r="B7452" s="20" t="s">
        <v>45037</v>
      </c>
      <c r="C7452" s="10" t="s">
        <v>30138</v>
      </c>
      <c r="D7452" s="21">
        <v>316358.54210000002</v>
      </c>
    </row>
    <row r="7453" spans="1:4">
      <c r="A7453" s="10" t="s">
        <v>45038</v>
      </c>
      <c r="B7453" s="20" t="s">
        <v>45039</v>
      </c>
      <c r="C7453" s="10" t="s">
        <v>30138</v>
      </c>
      <c r="D7453" s="21">
        <v>347646.19469999999</v>
      </c>
    </row>
    <row r="7454" spans="1:4">
      <c r="A7454" s="10" t="s">
        <v>45040</v>
      </c>
      <c r="B7454" s="20" t="s">
        <v>45041</v>
      </c>
      <c r="C7454" s="10" t="s">
        <v>30138</v>
      </c>
      <c r="D7454" s="21">
        <v>382062.93670000002</v>
      </c>
    </row>
    <row r="7455" spans="1:4">
      <c r="A7455" s="10" t="s">
        <v>45042</v>
      </c>
      <c r="B7455" s="20" t="s">
        <v>45043</v>
      </c>
      <c r="C7455" s="10" t="s">
        <v>30138</v>
      </c>
      <c r="D7455" s="21">
        <v>419920.98180000001</v>
      </c>
    </row>
    <row r="7456" spans="1:4">
      <c r="A7456" s="10" t="s">
        <v>45044</v>
      </c>
      <c r="B7456" s="20" t="s">
        <v>45045</v>
      </c>
      <c r="C7456" s="10" t="s">
        <v>30138</v>
      </c>
      <c r="D7456" s="21">
        <v>399711.37170000002</v>
      </c>
    </row>
    <row r="7457" spans="1:4">
      <c r="A7457" s="10" t="s">
        <v>45046</v>
      </c>
      <c r="B7457" s="20" t="s">
        <v>45047</v>
      </c>
      <c r="C7457" s="10" t="s">
        <v>30138</v>
      </c>
      <c r="D7457" s="21">
        <v>439334.30670000002</v>
      </c>
    </row>
    <row r="7458" spans="1:4">
      <c r="A7458" s="10" t="s">
        <v>45048</v>
      </c>
      <c r="B7458" s="20" t="s">
        <v>45049</v>
      </c>
      <c r="C7458" s="10" t="s">
        <v>30138</v>
      </c>
      <c r="D7458" s="21">
        <v>482919.6741</v>
      </c>
    </row>
    <row r="7459" spans="1:4">
      <c r="A7459" s="10" t="s">
        <v>45050</v>
      </c>
      <c r="B7459" s="20" t="s">
        <v>45051</v>
      </c>
      <c r="C7459" s="10" t="s">
        <v>30138</v>
      </c>
      <c r="D7459" s="21">
        <v>530863.53249999997</v>
      </c>
    </row>
    <row r="7460" spans="1:4">
      <c r="A7460" s="10" t="s">
        <v>45052</v>
      </c>
      <c r="B7460" s="20" t="s">
        <v>45053</v>
      </c>
      <c r="C7460" s="10" t="s">
        <v>30138</v>
      </c>
      <c r="D7460" s="21">
        <v>638080.56779999996</v>
      </c>
    </row>
    <row r="7461" spans="1:4">
      <c r="A7461" s="10" t="s">
        <v>45054</v>
      </c>
      <c r="B7461" s="20" t="s">
        <v>45055</v>
      </c>
      <c r="C7461" s="10" t="s">
        <v>30138</v>
      </c>
      <c r="D7461" s="21">
        <v>523461.41759999999</v>
      </c>
    </row>
    <row r="7462" spans="1:4">
      <c r="A7462" s="10" t="s">
        <v>45056</v>
      </c>
      <c r="B7462" s="20" t="s">
        <v>45057</v>
      </c>
      <c r="C7462" s="10" t="s">
        <v>30138</v>
      </c>
      <c r="D7462" s="21">
        <v>577200.20570000005</v>
      </c>
    </row>
    <row r="7463" spans="1:4">
      <c r="A7463" s="10" t="s">
        <v>45058</v>
      </c>
      <c r="B7463" s="20" t="s">
        <v>45059</v>
      </c>
      <c r="C7463" s="10" t="s">
        <v>30138</v>
      </c>
      <c r="D7463" s="21">
        <v>634397.92370000004</v>
      </c>
    </row>
    <row r="7464" spans="1:4">
      <c r="A7464" s="10" t="s">
        <v>45060</v>
      </c>
      <c r="B7464" s="20" t="s">
        <v>45061</v>
      </c>
      <c r="C7464" s="10" t="s">
        <v>30138</v>
      </c>
      <c r="D7464" s="21">
        <v>462304.27899999998</v>
      </c>
    </row>
    <row r="7465" spans="1:4">
      <c r="A7465" s="10" t="s">
        <v>45062</v>
      </c>
      <c r="B7465" s="20" t="s">
        <v>45063</v>
      </c>
      <c r="C7465" s="10" t="s">
        <v>30138</v>
      </c>
      <c r="D7465" s="21">
        <v>760233.18030000001</v>
      </c>
    </row>
    <row r="7466" spans="1:4">
      <c r="A7466" s="10" t="s">
        <v>45064</v>
      </c>
      <c r="B7466" s="20" t="s">
        <v>45065</v>
      </c>
      <c r="C7466" s="10" t="s">
        <v>30138</v>
      </c>
      <c r="D7466" s="21">
        <v>363220.53659999999</v>
      </c>
    </row>
    <row r="7467" spans="1:4">
      <c r="A7467" s="10" t="s">
        <v>45066</v>
      </c>
      <c r="B7467" s="20" t="s">
        <v>45067</v>
      </c>
      <c r="C7467" s="10" t="s">
        <v>30138</v>
      </c>
      <c r="D7467" s="21">
        <v>399194.41190000001</v>
      </c>
    </row>
    <row r="7468" spans="1:4">
      <c r="A7468" s="10" t="s">
        <v>45068</v>
      </c>
      <c r="B7468" s="20" t="s">
        <v>45069</v>
      </c>
      <c r="C7468" s="10" t="s">
        <v>30138</v>
      </c>
      <c r="D7468" s="21">
        <v>438765.9289</v>
      </c>
    </row>
    <row r="7469" spans="1:4">
      <c r="A7469" s="10" t="s">
        <v>45070</v>
      </c>
      <c r="B7469" s="20" t="s">
        <v>45071</v>
      </c>
      <c r="C7469" s="10" t="s">
        <v>30138</v>
      </c>
      <c r="D7469" s="21">
        <v>482294.3199</v>
      </c>
    </row>
    <row r="7470" spans="1:4">
      <c r="A7470" s="10" t="s">
        <v>45072</v>
      </c>
      <c r="B7470" s="20" t="s">
        <v>45073</v>
      </c>
      <c r="C7470" s="10" t="s">
        <v>30138</v>
      </c>
      <c r="D7470" s="21">
        <v>459104.77860000002</v>
      </c>
    </row>
    <row r="7471" spans="1:4">
      <c r="A7471" s="10" t="s">
        <v>45074</v>
      </c>
      <c r="B7471" s="20" t="s">
        <v>45075</v>
      </c>
      <c r="C7471" s="10" t="s">
        <v>30138</v>
      </c>
      <c r="D7471" s="21">
        <v>504702.86259999999</v>
      </c>
    </row>
    <row r="7472" spans="1:4">
      <c r="A7472" s="10" t="s">
        <v>45076</v>
      </c>
      <c r="B7472" s="20" t="s">
        <v>45077</v>
      </c>
      <c r="C7472" s="10" t="s">
        <v>30138</v>
      </c>
      <c r="D7472" s="21">
        <v>554825.03929999995</v>
      </c>
    </row>
    <row r="7473" spans="1:4">
      <c r="A7473" s="10" t="s">
        <v>45078</v>
      </c>
      <c r="B7473" s="20" t="s">
        <v>45079</v>
      </c>
      <c r="C7473" s="10" t="s">
        <v>30138</v>
      </c>
      <c r="D7473" s="21">
        <v>611699.86510000005</v>
      </c>
    </row>
    <row r="7474" spans="1:4">
      <c r="A7474" s="10" t="s">
        <v>45080</v>
      </c>
      <c r="B7474" s="20" t="s">
        <v>45081</v>
      </c>
      <c r="C7474" s="10" t="s">
        <v>30138</v>
      </c>
      <c r="D7474" s="21">
        <v>732995.51029999997</v>
      </c>
    </row>
    <row r="7475" spans="1:4">
      <c r="A7475" s="10" t="s">
        <v>45082</v>
      </c>
      <c r="B7475" s="20" t="s">
        <v>45083</v>
      </c>
      <c r="C7475" s="10" t="s">
        <v>30138</v>
      </c>
      <c r="D7475" s="21">
        <v>603203.84279999998</v>
      </c>
    </row>
    <row r="7476" spans="1:4">
      <c r="A7476" s="10" t="s">
        <v>45084</v>
      </c>
      <c r="B7476" s="20" t="s">
        <v>45085</v>
      </c>
      <c r="C7476" s="10" t="s">
        <v>30138</v>
      </c>
      <c r="D7476" s="21">
        <v>663002.10979999998</v>
      </c>
    </row>
    <row r="7477" spans="1:4">
      <c r="A7477" s="10" t="s">
        <v>45086</v>
      </c>
      <c r="B7477" s="20" t="s">
        <v>45087</v>
      </c>
      <c r="C7477" s="10" t="s">
        <v>30138</v>
      </c>
      <c r="D7477" s="21">
        <v>728780.15630000003</v>
      </c>
    </row>
    <row r="7478" spans="1:4">
      <c r="A7478" s="10" t="s">
        <v>45088</v>
      </c>
      <c r="B7478" s="20" t="s">
        <v>45089</v>
      </c>
      <c r="C7478" s="10" t="s">
        <v>30138</v>
      </c>
      <c r="D7478" s="21">
        <v>531099.08259999997</v>
      </c>
    </row>
    <row r="7479" spans="1:4">
      <c r="A7479" s="10" t="s">
        <v>45090</v>
      </c>
      <c r="B7479" s="20" t="s">
        <v>45091</v>
      </c>
      <c r="C7479" s="10" t="s">
        <v>30138</v>
      </c>
      <c r="D7479" s="21">
        <v>879418.26370000001</v>
      </c>
    </row>
    <row r="7480" spans="1:4">
      <c r="A7480" s="10" t="s">
        <v>45092</v>
      </c>
      <c r="B7480" s="20" t="s">
        <v>45093</v>
      </c>
      <c r="C7480" s="10" t="s">
        <v>30138</v>
      </c>
      <c r="D7480" s="21">
        <v>435036.26750000002</v>
      </c>
    </row>
    <row r="7481" spans="1:4">
      <c r="A7481" s="10" t="s">
        <v>45094</v>
      </c>
      <c r="B7481" s="20" t="s">
        <v>45095</v>
      </c>
      <c r="C7481" s="10" t="s">
        <v>30138</v>
      </c>
      <c r="D7481" s="21">
        <v>478191.76189999998</v>
      </c>
    </row>
    <row r="7482" spans="1:4">
      <c r="A7482" s="10" t="s">
        <v>45096</v>
      </c>
      <c r="B7482" s="20" t="s">
        <v>45097</v>
      </c>
      <c r="C7482" s="10" t="s">
        <v>30138</v>
      </c>
      <c r="D7482" s="21">
        <v>525662.89760000003</v>
      </c>
    </row>
    <row r="7483" spans="1:4">
      <c r="A7483" s="10" t="s">
        <v>45098</v>
      </c>
      <c r="B7483" s="20" t="s">
        <v>45099</v>
      </c>
      <c r="C7483" s="10" t="s">
        <v>30138</v>
      </c>
      <c r="D7483" s="21">
        <v>579621.48659999995</v>
      </c>
    </row>
    <row r="7484" spans="1:4">
      <c r="A7484" s="10" t="s">
        <v>45100</v>
      </c>
      <c r="B7484" s="20" t="s">
        <v>45101</v>
      </c>
      <c r="C7484" s="10" t="s">
        <v>30138</v>
      </c>
      <c r="D7484" s="21">
        <v>550320.63199999998</v>
      </c>
    </row>
    <row r="7485" spans="1:4">
      <c r="A7485" s="10" t="s">
        <v>45102</v>
      </c>
      <c r="B7485" s="20" t="s">
        <v>45103</v>
      </c>
      <c r="C7485" s="10" t="s">
        <v>30138</v>
      </c>
      <c r="D7485" s="21">
        <v>606744.97199999995</v>
      </c>
    </row>
    <row r="7486" spans="1:4">
      <c r="A7486" s="10" t="s">
        <v>45104</v>
      </c>
      <c r="B7486" s="20" t="s">
        <v>45105</v>
      </c>
      <c r="C7486" s="10" t="s">
        <v>30138</v>
      </c>
      <c r="D7486" s="21">
        <v>666897.3737</v>
      </c>
    </row>
    <row r="7487" spans="1:4">
      <c r="A7487" s="10" t="s">
        <v>45106</v>
      </c>
      <c r="B7487" s="20" t="s">
        <v>45107</v>
      </c>
      <c r="C7487" s="10" t="s">
        <v>30138</v>
      </c>
      <c r="D7487" s="21">
        <v>733064.9939</v>
      </c>
    </row>
    <row r="7488" spans="1:4">
      <c r="A7488" s="10" t="s">
        <v>45108</v>
      </c>
      <c r="B7488" s="20" t="s">
        <v>45109</v>
      </c>
      <c r="C7488" s="10" t="s">
        <v>30138</v>
      </c>
      <c r="D7488" s="21">
        <v>884560.06850000005</v>
      </c>
    </row>
    <row r="7489" spans="1:4">
      <c r="A7489" s="10" t="s">
        <v>45110</v>
      </c>
      <c r="B7489" s="20" t="s">
        <v>45111</v>
      </c>
      <c r="C7489" s="10" t="s">
        <v>30138</v>
      </c>
      <c r="D7489" s="21">
        <v>722838.59180000005</v>
      </c>
    </row>
    <row r="7490" spans="1:4">
      <c r="A7490" s="10" t="s">
        <v>45112</v>
      </c>
      <c r="B7490" s="20" t="s">
        <v>45113</v>
      </c>
      <c r="C7490" s="10" t="s">
        <v>30138</v>
      </c>
      <c r="D7490" s="21">
        <v>794600.35649999999</v>
      </c>
    </row>
    <row r="7491" spans="1:4">
      <c r="A7491" s="10" t="s">
        <v>45114</v>
      </c>
      <c r="B7491" s="20" t="s">
        <v>45115</v>
      </c>
      <c r="C7491" s="10" t="s">
        <v>30138</v>
      </c>
      <c r="D7491" s="21">
        <v>879464.58629999997</v>
      </c>
    </row>
    <row r="7492" spans="1:4">
      <c r="A7492" s="10" t="s">
        <v>45116</v>
      </c>
      <c r="B7492" s="20" t="s">
        <v>45117</v>
      </c>
      <c r="C7492" s="10" t="s">
        <v>30295</v>
      </c>
      <c r="D7492" s="21">
        <v>353.68310000000002</v>
      </c>
    </row>
    <row r="7493" spans="1:4">
      <c r="A7493" s="10" t="s">
        <v>45118</v>
      </c>
      <c r="B7493" s="20" t="s">
        <v>45119</v>
      </c>
      <c r="C7493" s="10" t="s">
        <v>30138</v>
      </c>
      <c r="D7493" s="21">
        <v>1053127.8942</v>
      </c>
    </row>
    <row r="7494" spans="1:4">
      <c r="A7494" s="10" t="s">
        <v>45120</v>
      </c>
      <c r="B7494" s="20" t="s">
        <v>45121</v>
      </c>
      <c r="C7494" s="10" t="s">
        <v>30138</v>
      </c>
      <c r="D7494" s="21">
        <v>433.28120000000001</v>
      </c>
    </row>
    <row r="7495" spans="1:4">
      <c r="A7495" s="10" t="s">
        <v>45122</v>
      </c>
      <c r="B7495" s="20" t="s">
        <v>45123</v>
      </c>
      <c r="C7495" s="10" t="s">
        <v>30138</v>
      </c>
      <c r="D7495" s="21">
        <v>248.28110000000001</v>
      </c>
    </row>
    <row r="7496" spans="1:4">
      <c r="A7496" s="10" t="s">
        <v>45124</v>
      </c>
      <c r="B7496" s="20" t="s">
        <v>45125</v>
      </c>
      <c r="C7496" s="10" t="s">
        <v>30295</v>
      </c>
      <c r="D7496" s="21">
        <v>706.74180000000001</v>
      </c>
    </row>
    <row r="7497" spans="1:4">
      <c r="A7497" s="10" t="s">
        <v>45126</v>
      </c>
      <c r="B7497" s="20" t="s">
        <v>45127</v>
      </c>
      <c r="C7497" s="10" t="s">
        <v>30295</v>
      </c>
      <c r="D7497" s="21">
        <v>593.48310000000004</v>
      </c>
    </row>
    <row r="7498" spans="1:4">
      <c r="A7498" s="10" t="s">
        <v>45128</v>
      </c>
      <c r="B7498" s="20" t="s">
        <v>45129</v>
      </c>
      <c r="C7498" s="10" t="s">
        <v>30138</v>
      </c>
      <c r="D7498" s="21">
        <v>508186.55119999999</v>
      </c>
    </row>
    <row r="7499" spans="1:4">
      <c r="A7499" s="10" t="s">
        <v>45130</v>
      </c>
      <c r="B7499" s="20" t="s">
        <v>45131</v>
      </c>
      <c r="C7499" s="10" t="s">
        <v>30138</v>
      </c>
      <c r="D7499" s="21">
        <v>558657.07369999995</v>
      </c>
    </row>
    <row r="7500" spans="1:4">
      <c r="A7500" s="10" t="s">
        <v>45132</v>
      </c>
      <c r="B7500" s="20" t="s">
        <v>45133</v>
      </c>
      <c r="C7500" s="10" t="s">
        <v>30138</v>
      </c>
      <c r="D7500" s="21">
        <v>671432.81689999998</v>
      </c>
    </row>
    <row r="7501" spans="1:4">
      <c r="A7501" s="10" t="s">
        <v>45134</v>
      </c>
      <c r="B7501" s="20" t="s">
        <v>45135</v>
      </c>
      <c r="C7501" s="10" t="s">
        <v>30138</v>
      </c>
      <c r="D7501" s="21">
        <v>638424.28139999998</v>
      </c>
    </row>
    <row r="7502" spans="1:4">
      <c r="A7502" s="10" t="s">
        <v>45136</v>
      </c>
      <c r="B7502" s="20" t="s">
        <v>45137</v>
      </c>
      <c r="C7502" s="10" t="s">
        <v>30138</v>
      </c>
      <c r="D7502" s="21">
        <v>701744.68409999995</v>
      </c>
    </row>
    <row r="7503" spans="1:4">
      <c r="A7503" s="10" t="s">
        <v>45138</v>
      </c>
      <c r="B7503" s="20" t="s">
        <v>45139</v>
      </c>
      <c r="C7503" s="10" t="s">
        <v>30138</v>
      </c>
      <c r="D7503" s="21">
        <v>771396.91870000004</v>
      </c>
    </row>
    <row r="7504" spans="1:4">
      <c r="A7504" s="10" t="s">
        <v>45140</v>
      </c>
      <c r="B7504" s="20" t="s">
        <v>45141</v>
      </c>
      <c r="C7504" s="10" t="s">
        <v>30138</v>
      </c>
      <c r="D7504" s="21">
        <v>930558.37879999995</v>
      </c>
    </row>
    <row r="7505" spans="1:4">
      <c r="A7505" s="10" t="s">
        <v>45142</v>
      </c>
      <c r="B7505" s="20" t="s">
        <v>45143</v>
      </c>
      <c r="C7505" s="10" t="s">
        <v>30138</v>
      </c>
      <c r="D7505" s="21">
        <v>587.9357</v>
      </c>
    </row>
    <row r="7506" spans="1:4">
      <c r="A7506" s="10" t="s">
        <v>45144</v>
      </c>
      <c r="B7506" s="20" t="s">
        <v>45145</v>
      </c>
      <c r="C7506" s="10" t="s">
        <v>30138</v>
      </c>
      <c r="D7506" s="21">
        <v>1848.1393</v>
      </c>
    </row>
    <row r="7507" spans="1:4">
      <c r="A7507" s="10" t="s">
        <v>45146</v>
      </c>
      <c r="B7507" s="20" t="s">
        <v>45147</v>
      </c>
      <c r="C7507" s="10" t="s">
        <v>30138</v>
      </c>
      <c r="D7507" s="21">
        <v>478.8</v>
      </c>
    </row>
    <row r="7508" spans="1:4">
      <c r="A7508" s="10" t="s">
        <v>45148</v>
      </c>
      <c r="B7508" s="20" t="s">
        <v>45149</v>
      </c>
      <c r="C7508" s="10" t="s">
        <v>30138</v>
      </c>
      <c r="D7508" s="21">
        <v>585601.26699999999</v>
      </c>
    </row>
    <row r="7509" spans="1:4">
      <c r="A7509" s="10" t="s">
        <v>45150</v>
      </c>
      <c r="B7509" s="20" t="s">
        <v>45151</v>
      </c>
      <c r="C7509" s="10" t="s">
        <v>30138</v>
      </c>
      <c r="D7509" s="21">
        <v>643639.27590000001</v>
      </c>
    </row>
    <row r="7510" spans="1:4">
      <c r="A7510" s="10" t="s">
        <v>45152</v>
      </c>
      <c r="B7510" s="20" t="s">
        <v>45153</v>
      </c>
      <c r="C7510" s="10" t="s">
        <v>30138</v>
      </c>
      <c r="D7510" s="21">
        <v>771322.80260000005</v>
      </c>
    </row>
    <row r="7511" spans="1:4">
      <c r="A7511" s="10" t="s">
        <v>45154</v>
      </c>
      <c r="B7511" s="20" t="s">
        <v>45155</v>
      </c>
      <c r="C7511" s="10" t="s">
        <v>30295</v>
      </c>
      <c r="D7511" s="21">
        <v>509.15890000000002</v>
      </c>
    </row>
    <row r="7512" spans="1:4">
      <c r="A7512" s="10" t="s">
        <v>45156</v>
      </c>
      <c r="B7512" s="20" t="s">
        <v>45157</v>
      </c>
      <c r="C7512" s="10" t="s">
        <v>30295</v>
      </c>
      <c r="D7512" s="21">
        <v>659.28240000000005</v>
      </c>
    </row>
    <row r="7513" spans="1:4">
      <c r="A7513" s="10" t="s">
        <v>45158</v>
      </c>
      <c r="B7513" s="20" t="s">
        <v>45159</v>
      </c>
      <c r="C7513" s="10" t="s">
        <v>30295</v>
      </c>
      <c r="D7513" s="21">
        <v>987.08360000000005</v>
      </c>
    </row>
    <row r="7514" spans="1:4">
      <c r="A7514" s="10" t="s">
        <v>45160</v>
      </c>
      <c r="B7514" s="20" t="s">
        <v>45161</v>
      </c>
      <c r="C7514" s="10" t="s">
        <v>30295</v>
      </c>
      <c r="D7514" s="21">
        <v>1385.171</v>
      </c>
    </row>
    <row r="7515" spans="1:4">
      <c r="A7515" s="10" t="s">
        <v>45162</v>
      </c>
      <c r="B7515" s="20" t="s">
        <v>45163</v>
      </c>
      <c r="C7515" s="10" t="s">
        <v>30295</v>
      </c>
      <c r="D7515" s="21">
        <v>1828.3322000000001</v>
      </c>
    </row>
    <row r="7516" spans="1:4">
      <c r="A7516" s="10" t="s">
        <v>45164</v>
      </c>
      <c r="B7516" s="20" t="s">
        <v>45165</v>
      </c>
      <c r="C7516" s="10" t="s">
        <v>30295</v>
      </c>
      <c r="D7516" s="21">
        <v>2817.3627000000001</v>
      </c>
    </row>
    <row r="7517" spans="1:4">
      <c r="A7517" s="10" t="s">
        <v>45166</v>
      </c>
      <c r="B7517" s="20" t="s">
        <v>45167</v>
      </c>
      <c r="C7517" s="10" t="s">
        <v>30138</v>
      </c>
      <c r="D7517" s="21">
        <v>53.194299999999998</v>
      </c>
    </row>
    <row r="7518" spans="1:4">
      <c r="A7518" s="10" t="s">
        <v>45168</v>
      </c>
      <c r="B7518" s="20" t="s">
        <v>45169</v>
      </c>
      <c r="C7518" s="10" t="s">
        <v>30138</v>
      </c>
      <c r="D7518" s="21">
        <v>77.620800000000003</v>
      </c>
    </row>
    <row r="7519" spans="1:4">
      <c r="A7519" s="10" t="s">
        <v>45170</v>
      </c>
      <c r="B7519" s="20" t="s">
        <v>45171</v>
      </c>
      <c r="C7519" s="10" t="s">
        <v>30138</v>
      </c>
      <c r="D7519" s="21">
        <v>78.882900000000006</v>
      </c>
    </row>
    <row r="7520" spans="1:4">
      <c r="A7520" s="10" t="s">
        <v>45172</v>
      </c>
      <c r="B7520" s="20" t="s">
        <v>45173</v>
      </c>
      <c r="C7520" s="10" t="s">
        <v>30138</v>
      </c>
      <c r="D7520" s="21">
        <v>90.467500000000001</v>
      </c>
    </row>
    <row r="7521" spans="1:4">
      <c r="A7521" s="10" t="s">
        <v>45174</v>
      </c>
      <c r="B7521" s="20" t="s">
        <v>45175</v>
      </c>
      <c r="C7521" s="10" t="s">
        <v>30138</v>
      </c>
      <c r="D7521" s="21">
        <v>99.749700000000004</v>
      </c>
    </row>
    <row r="7522" spans="1:4">
      <c r="A7522" s="10" t="s">
        <v>45176</v>
      </c>
      <c r="B7522" s="20" t="s">
        <v>45177</v>
      </c>
      <c r="C7522" s="10" t="s">
        <v>30138</v>
      </c>
      <c r="D7522" s="21">
        <v>109.02160000000001</v>
      </c>
    </row>
    <row r="7523" spans="1:4">
      <c r="A7523" s="10" t="s">
        <v>45178</v>
      </c>
      <c r="B7523" s="20" t="s">
        <v>45179</v>
      </c>
      <c r="C7523" s="10" t="s">
        <v>30138</v>
      </c>
      <c r="D7523" s="21">
        <v>119.3569</v>
      </c>
    </row>
    <row r="7524" spans="1:4">
      <c r="A7524" s="10" t="s">
        <v>45180</v>
      </c>
      <c r="B7524" s="20" t="s">
        <v>45181</v>
      </c>
      <c r="C7524" s="10" t="s">
        <v>30138</v>
      </c>
      <c r="D7524" s="21">
        <v>132.22190000000001</v>
      </c>
    </row>
    <row r="7525" spans="1:4">
      <c r="A7525" s="10" t="s">
        <v>45182</v>
      </c>
      <c r="B7525" s="20" t="s">
        <v>45183</v>
      </c>
      <c r="C7525" s="10" t="s">
        <v>30138</v>
      </c>
      <c r="D7525" s="21">
        <v>149.5266</v>
      </c>
    </row>
    <row r="7526" spans="1:4">
      <c r="A7526" s="10" t="s">
        <v>45184</v>
      </c>
      <c r="B7526" s="20" t="s">
        <v>45185</v>
      </c>
      <c r="C7526" s="10" t="s">
        <v>30138</v>
      </c>
      <c r="D7526" s="21">
        <v>612.95190000000002</v>
      </c>
    </row>
    <row r="7527" spans="1:4">
      <c r="A7527" s="10" t="s">
        <v>45186</v>
      </c>
      <c r="B7527" s="20" t="s">
        <v>45187</v>
      </c>
      <c r="C7527" s="10" t="s">
        <v>30138</v>
      </c>
      <c r="D7527" s="21">
        <v>1386.2916</v>
      </c>
    </row>
    <row r="7528" spans="1:4">
      <c r="A7528" s="10" t="s">
        <v>45188</v>
      </c>
      <c r="B7528" s="20" t="s">
        <v>45189</v>
      </c>
      <c r="C7528" s="10" t="s">
        <v>30138</v>
      </c>
      <c r="D7528" s="21">
        <v>1419.61</v>
      </c>
    </row>
    <row r="7529" spans="1:4">
      <c r="A7529" s="10" t="s">
        <v>45190</v>
      </c>
      <c r="B7529" s="20" t="s">
        <v>45191</v>
      </c>
      <c r="C7529" s="10" t="s">
        <v>30138</v>
      </c>
      <c r="D7529" s="21">
        <v>1486.34</v>
      </c>
    </row>
    <row r="7530" spans="1:4">
      <c r="A7530" s="10" t="s">
        <v>45192</v>
      </c>
      <c r="B7530" s="20" t="s">
        <v>45193</v>
      </c>
      <c r="C7530" s="10" t="s">
        <v>30138</v>
      </c>
      <c r="D7530" s="21">
        <v>1435.12</v>
      </c>
    </row>
    <row r="7531" spans="1:4">
      <c r="A7531" s="10" t="s">
        <v>45194</v>
      </c>
      <c r="B7531" s="20" t="s">
        <v>45195</v>
      </c>
      <c r="C7531" s="10" t="s">
        <v>30527</v>
      </c>
      <c r="D7531" s="21">
        <v>145.08090000000001</v>
      </c>
    </row>
    <row r="7532" spans="1:4">
      <c r="A7532" s="10" t="s">
        <v>45196</v>
      </c>
      <c r="B7532" s="20" t="s">
        <v>45197</v>
      </c>
      <c r="C7532" s="10" t="s">
        <v>30138</v>
      </c>
      <c r="D7532" s="21">
        <v>11.1915</v>
      </c>
    </row>
    <row r="7533" spans="1:4">
      <c r="A7533" s="10" t="s">
        <v>45198</v>
      </c>
      <c r="B7533" s="20" t="s">
        <v>45199</v>
      </c>
      <c r="C7533" s="10" t="s">
        <v>30138</v>
      </c>
      <c r="D7533" s="21">
        <v>1243.4421</v>
      </c>
    </row>
    <row r="7534" spans="1:4">
      <c r="A7534" s="10" t="s">
        <v>45200</v>
      </c>
      <c r="B7534" s="20" t="s">
        <v>45201</v>
      </c>
      <c r="C7534" s="10" t="s">
        <v>30138</v>
      </c>
      <c r="D7534" s="21">
        <v>23.804600000000001</v>
      </c>
    </row>
    <row r="7535" spans="1:4">
      <c r="A7535" s="10" t="s">
        <v>45202</v>
      </c>
      <c r="B7535" s="20" t="s">
        <v>45203</v>
      </c>
      <c r="C7535" s="10" t="s">
        <v>30527</v>
      </c>
      <c r="D7535" s="21">
        <v>3595.4337999999998</v>
      </c>
    </row>
    <row r="7536" spans="1:4">
      <c r="A7536" s="10" t="s">
        <v>45204</v>
      </c>
      <c r="B7536" s="20" t="s">
        <v>45205</v>
      </c>
      <c r="C7536" s="10" t="s">
        <v>30138</v>
      </c>
      <c r="D7536" s="21">
        <v>1260.8036</v>
      </c>
    </row>
    <row r="7537" spans="1:4">
      <c r="A7537" s="10" t="s">
        <v>45206</v>
      </c>
      <c r="B7537" s="20" t="s">
        <v>45207</v>
      </c>
      <c r="C7537" s="10" t="s">
        <v>30295</v>
      </c>
      <c r="D7537" s="21">
        <v>421.45530000000002</v>
      </c>
    </row>
    <row r="7538" spans="1:4">
      <c r="A7538" s="10" t="s">
        <v>45208</v>
      </c>
      <c r="B7538" s="20" t="s">
        <v>45209</v>
      </c>
      <c r="C7538" s="10" t="s">
        <v>30295</v>
      </c>
      <c r="D7538" s="21">
        <v>4.3308999999999997</v>
      </c>
    </row>
    <row r="7539" spans="1:4">
      <c r="A7539" s="10" t="s">
        <v>45210</v>
      </c>
      <c r="B7539" s="20" t="s">
        <v>45211</v>
      </c>
      <c r="C7539" s="10" t="s">
        <v>30138</v>
      </c>
      <c r="D7539" s="21">
        <v>38.374600000000001</v>
      </c>
    </row>
    <row r="7540" spans="1:4">
      <c r="A7540" s="10" t="s">
        <v>45212</v>
      </c>
      <c r="B7540" s="20" t="s">
        <v>45213</v>
      </c>
      <c r="C7540" s="10" t="s">
        <v>30138</v>
      </c>
      <c r="D7540" s="21">
        <v>74.282200000000003</v>
      </c>
    </row>
    <row r="7541" spans="1:4">
      <c r="A7541" s="10" t="s">
        <v>45214</v>
      </c>
      <c r="B7541" s="20" t="s">
        <v>45215</v>
      </c>
      <c r="C7541" s="10" t="s">
        <v>30138</v>
      </c>
      <c r="D7541" s="21">
        <v>1.1235999999999999</v>
      </c>
    </row>
    <row r="7542" spans="1:4">
      <c r="A7542" s="10" t="s">
        <v>45216</v>
      </c>
      <c r="B7542" s="20" t="s">
        <v>45217</v>
      </c>
      <c r="C7542" s="10" t="s">
        <v>30138</v>
      </c>
      <c r="D7542" s="21">
        <v>2.8892000000000002</v>
      </c>
    </row>
    <row r="7543" spans="1:4">
      <c r="A7543" s="10" t="s">
        <v>45218</v>
      </c>
      <c r="B7543" s="20" t="s">
        <v>45219</v>
      </c>
      <c r="C7543" s="10" t="s">
        <v>30295</v>
      </c>
      <c r="D7543" s="21">
        <v>3.7025000000000001</v>
      </c>
    </row>
    <row r="7544" spans="1:4">
      <c r="A7544" s="10" t="s">
        <v>45220</v>
      </c>
      <c r="B7544" s="20" t="s">
        <v>45221</v>
      </c>
      <c r="C7544" s="10" t="s">
        <v>30138</v>
      </c>
      <c r="D7544" s="21">
        <v>2.1000999999999999</v>
      </c>
    </row>
    <row r="7545" spans="1:4">
      <c r="A7545" s="10" t="s">
        <v>45222</v>
      </c>
      <c r="B7545" s="20" t="s">
        <v>45223</v>
      </c>
      <c r="C7545" s="10" t="s">
        <v>30138</v>
      </c>
      <c r="D7545" s="21">
        <v>1.0803</v>
      </c>
    </row>
    <row r="7546" spans="1:4">
      <c r="A7546" s="10" t="s">
        <v>45224</v>
      </c>
      <c r="B7546" s="20" t="s">
        <v>45225</v>
      </c>
      <c r="C7546" s="10" t="s">
        <v>30310</v>
      </c>
      <c r="D7546" s="21">
        <v>12.789199999999999</v>
      </c>
    </row>
    <row r="7547" spans="1:4">
      <c r="A7547" s="10" t="s">
        <v>45226</v>
      </c>
      <c r="B7547" s="20" t="s">
        <v>45227</v>
      </c>
      <c r="C7547" s="10" t="s">
        <v>30310</v>
      </c>
      <c r="D7547" s="21">
        <v>12.789199999999999</v>
      </c>
    </row>
    <row r="7548" spans="1:4">
      <c r="A7548" s="10" t="s">
        <v>45228</v>
      </c>
      <c r="B7548" s="20" t="s">
        <v>45229</v>
      </c>
      <c r="C7548" s="10" t="s">
        <v>30295</v>
      </c>
      <c r="D7548" s="21">
        <v>13.1739</v>
      </c>
    </row>
    <row r="7549" spans="1:4">
      <c r="A7549" s="10" t="s">
        <v>45230</v>
      </c>
      <c r="B7549" s="20" t="s">
        <v>45231</v>
      </c>
      <c r="C7549" s="10" t="s">
        <v>30295</v>
      </c>
      <c r="D7549" s="21">
        <v>12.4915</v>
      </c>
    </row>
    <row r="7550" spans="1:4">
      <c r="A7550" s="10" t="s">
        <v>45232</v>
      </c>
      <c r="B7550" s="20" t="s">
        <v>45233</v>
      </c>
      <c r="C7550" s="10" t="s">
        <v>30138</v>
      </c>
      <c r="D7550" s="21">
        <v>100.411</v>
      </c>
    </row>
    <row r="7551" spans="1:4">
      <c r="A7551" s="10" t="s">
        <v>45234</v>
      </c>
      <c r="B7551" s="20" t="s">
        <v>45235</v>
      </c>
      <c r="C7551" s="10" t="s">
        <v>30138</v>
      </c>
      <c r="D7551" s="21">
        <v>472.98590000000002</v>
      </c>
    </row>
    <row r="7552" spans="1:4">
      <c r="A7552" s="10" t="s">
        <v>45236</v>
      </c>
      <c r="B7552" s="20" t="s">
        <v>45237</v>
      </c>
      <c r="C7552" s="10" t="s">
        <v>30138</v>
      </c>
      <c r="D7552" s="21">
        <v>69.576300000000003</v>
      </c>
    </row>
    <row r="7553" spans="1:4">
      <c r="A7553" s="10" t="s">
        <v>45238</v>
      </c>
      <c r="B7553" s="20" t="s">
        <v>45239</v>
      </c>
      <c r="C7553" s="10" t="s">
        <v>30138</v>
      </c>
      <c r="D7553" s="21">
        <v>100.79559999999999</v>
      </c>
    </row>
    <row r="7554" spans="1:4">
      <c r="A7554" s="10" t="s">
        <v>45240</v>
      </c>
      <c r="B7554" s="20" t="s">
        <v>45241</v>
      </c>
      <c r="C7554" s="10" t="s">
        <v>30138</v>
      </c>
      <c r="D7554" s="21">
        <v>126.03749999999999</v>
      </c>
    </row>
    <row r="7555" spans="1:4">
      <c r="A7555" s="10" t="s">
        <v>45242</v>
      </c>
      <c r="B7555" s="20" t="s">
        <v>45243</v>
      </c>
      <c r="C7555" s="10" t="s">
        <v>30138</v>
      </c>
      <c r="D7555" s="21">
        <v>148.78550000000001</v>
      </c>
    </row>
    <row r="7556" spans="1:4">
      <c r="A7556" s="10" t="s">
        <v>45244</v>
      </c>
      <c r="B7556" s="20" t="s">
        <v>45245</v>
      </c>
      <c r="C7556" s="10" t="s">
        <v>30138</v>
      </c>
      <c r="D7556" s="21">
        <v>152.4374</v>
      </c>
    </row>
    <row r="7557" spans="1:4">
      <c r="A7557" s="10" t="s">
        <v>45246</v>
      </c>
      <c r="B7557" s="20" t="s">
        <v>45247</v>
      </c>
      <c r="C7557" s="10" t="s">
        <v>30138</v>
      </c>
      <c r="D7557" s="21">
        <v>201.45500000000001</v>
      </c>
    </row>
    <row r="7558" spans="1:4">
      <c r="A7558" s="10" t="s">
        <v>45248</v>
      </c>
      <c r="B7558" s="20" t="s">
        <v>45249</v>
      </c>
      <c r="C7558" s="10" t="s">
        <v>30138</v>
      </c>
      <c r="D7558" s="21">
        <v>208.40729999999999</v>
      </c>
    </row>
    <row r="7559" spans="1:4">
      <c r="A7559" s="10" t="s">
        <v>45250</v>
      </c>
      <c r="B7559" s="20" t="s">
        <v>45251</v>
      </c>
      <c r="C7559" s="10" t="s">
        <v>30138</v>
      </c>
      <c r="D7559" s="21">
        <v>249.88310000000001</v>
      </c>
    </row>
    <row r="7560" spans="1:4">
      <c r="A7560" s="10" t="s">
        <v>45252</v>
      </c>
      <c r="B7560" s="20" t="s">
        <v>45253</v>
      </c>
      <c r="C7560" s="10" t="s">
        <v>30138</v>
      </c>
      <c r="D7560" s="21">
        <v>258.7167</v>
      </c>
    </row>
    <row r="7561" spans="1:4">
      <c r="A7561" s="10" t="s">
        <v>45254</v>
      </c>
      <c r="B7561" s="20" t="s">
        <v>45255</v>
      </c>
      <c r="C7561" s="10" t="s">
        <v>30138</v>
      </c>
      <c r="D7561" s="21">
        <v>293.59890000000001</v>
      </c>
    </row>
    <row r="7562" spans="1:4">
      <c r="A7562" s="10" t="s">
        <v>45256</v>
      </c>
      <c r="B7562" s="20" t="s">
        <v>45257</v>
      </c>
      <c r="C7562" s="10" t="s">
        <v>30138</v>
      </c>
      <c r="D7562" s="21">
        <v>305.90839999999997</v>
      </c>
    </row>
    <row r="7563" spans="1:4">
      <c r="A7563" s="10" t="s">
        <v>45258</v>
      </c>
      <c r="B7563" s="20" t="s">
        <v>45259</v>
      </c>
      <c r="C7563" s="10" t="s">
        <v>30138</v>
      </c>
      <c r="D7563" s="21">
        <v>376.60050000000001</v>
      </c>
    </row>
    <row r="7564" spans="1:4">
      <c r="A7564" s="10" t="s">
        <v>45260</v>
      </c>
      <c r="B7564" s="20" t="s">
        <v>45261</v>
      </c>
      <c r="C7564" s="10" t="s">
        <v>30138</v>
      </c>
      <c r="D7564" s="21">
        <v>399.85950000000003</v>
      </c>
    </row>
    <row r="7565" spans="1:4">
      <c r="A7565" s="10" t="s">
        <v>45262</v>
      </c>
      <c r="B7565" s="20" t="s">
        <v>45263</v>
      </c>
      <c r="C7565" s="10" t="s">
        <v>30138</v>
      </c>
      <c r="D7565" s="21">
        <v>433.09059999999999</v>
      </c>
    </row>
    <row r="7566" spans="1:4">
      <c r="A7566" s="10" t="s">
        <v>45264</v>
      </c>
      <c r="B7566" s="20" t="s">
        <v>45265</v>
      </c>
      <c r="C7566" s="10" t="s">
        <v>30138</v>
      </c>
      <c r="D7566" s="21">
        <v>55.090400000000002</v>
      </c>
    </row>
    <row r="7567" spans="1:4">
      <c r="A7567" s="10" t="s">
        <v>45266</v>
      </c>
      <c r="B7567" s="20" t="s">
        <v>45267</v>
      </c>
      <c r="C7567" s="10" t="s">
        <v>30138</v>
      </c>
      <c r="D7567" s="21">
        <v>55.810099999999998</v>
      </c>
    </row>
    <row r="7568" spans="1:4">
      <c r="A7568" s="10" t="s">
        <v>45268</v>
      </c>
      <c r="B7568" s="20" t="s">
        <v>45269</v>
      </c>
      <c r="C7568" s="10" t="s">
        <v>30138</v>
      </c>
      <c r="D7568" s="21">
        <v>80.441599999999994</v>
      </c>
    </row>
    <row r="7569" spans="1:4">
      <c r="A7569" s="10" t="s">
        <v>45270</v>
      </c>
      <c r="B7569" s="20" t="s">
        <v>45271</v>
      </c>
      <c r="C7569" s="10" t="s">
        <v>30138</v>
      </c>
      <c r="D7569" s="21">
        <v>81.725099999999998</v>
      </c>
    </row>
    <row r="7570" spans="1:4">
      <c r="A7570" s="10" t="s">
        <v>45272</v>
      </c>
      <c r="B7570" s="20" t="s">
        <v>45273</v>
      </c>
      <c r="C7570" s="10" t="s">
        <v>30138</v>
      </c>
      <c r="D7570" s="21">
        <v>99.127499999999998</v>
      </c>
    </row>
    <row r="7571" spans="1:4">
      <c r="A7571" s="10" t="s">
        <v>45274</v>
      </c>
      <c r="B7571" s="20" t="s">
        <v>45275</v>
      </c>
      <c r="C7571" s="10" t="s">
        <v>30138</v>
      </c>
      <c r="D7571" s="21">
        <v>100.411</v>
      </c>
    </row>
    <row r="7572" spans="1:4">
      <c r="A7572" s="10" t="s">
        <v>45276</v>
      </c>
      <c r="B7572" s="20" t="s">
        <v>45277</v>
      </c>
      <c r="C7572" s="10" t="s">
        <v>30138</v>
      </c>
      <c r="D7572" s="21">
        <v>99.127499999999998</v>
      </c>
    </row>
    <row r="7573" spans="1:4">
      <c r="A7573" s="10" t="s">
        <v>45278</v>
      </c>
      <c r="B7573" s="20" t="s">
        <v>45279</v>
      </c>
      <c r="C7573" s="10" t="s">
        <v>30138</v>
      </c>
      <c r="D7573" s="21">
        <v>124.4559</v>
      </c>
    </row>
    <row r="7574" spans="1:4">
      <c r="A7574" s="10" t="s">
        <v>45280</v>
      </c>
      <c r="B7574" s="20" t="s">
        <v>45281</v>
      </c>
      <c r="C7574" s="10" t="s">
        <v>30138</v>
      </c>
      <c r="D7574" s="21">
        <v>119.5784</v>
      </c>
    </row>
    <row r="7575" spans="1:4">
      <c r="A7575" s="10" t="s">
        <v>45282</v>
      </c>
      <c r="B7575" s="20" t="s">
        <v>45283</v>
      </c>
      <c r="C7575" s="10" t="s">
        <v>30138</v>
      </c>
      <c r="D7575" s="21">
        <v>17.949300000000001</v>
      </c>
    </row>
    <row r="7576" spans="1:4">
      <c r="A7576" s="10" t="s">
        <v>45284</v>
      </c>
      <c r="B7576" s="20" t="s">
        <v>45285</v>
      </c>
      <c r="C7576" s="10" t="s">
        <v>30138</v>
      </c>
      <c r="D7576" s="21">
        <v>23.686499999999999</v>
      </c>
    </row>
    <row r="7577" spans="1:4">
      <c r="A7577" s="10" t="s">
        <v>45286</v>
      </c>
      <c r="B7577" s="20" t="s">
        <v>45287</v>
      </c>
      <c r="C7577" s="10" t="s">
        <v>30138</v>
      </c>
      <c r="D7577" s="21">
        <v>20.1252</v>
      </c>
    </row>
    <row r="7578" spans="1:4">
      <c r="A7578" s="10" t="s">
        <v>45288</v>
      </c>
      <c r="B7578" s="20" t="s">
        <v>45289</v>
      </c>
      <c r="C7578" s="10" t="s">
        <v>30138</v>
      </c>
      <c r="D7578" s="21">
        <v>26.8767</v>
      </c>
    </row>
    <row r="7579" spans="1:4">
      <c r="A7579" s="10" t="s">
        <v>45290</v>
      </c>
      <c r="B7579" s="20" t="s">
        <v>45291</v>
      </c>
      <c r="C7579" s="10" t="s">
        <v>30138</v>
      </c>
      <c r="D7579" s="21">
        <v>40.080500000000001</v>
      </c>
    </row>
    <row r="7580" spans="1:4">
      <c r="A7580" s="10" t="s">
        <v>45292</v>
      </c>
      <c r="B7580" s="20" t="s">
        <v>45293</v>
      </c>
      <c r="C7580" s="10" t="s">
        <v>30138</v>
      </c>
      <c r="D7580" s="21">
        <v>47.737900000000003</v>
      </c>
    </row>
    <row r="7581" spans="1:4">
      <c r="A7581" s="10" t="s">
        <v>45294</v>
      </c>
      <c r="B7581" s="20" t="s">
        <v>45295</v>
      </c>
      <c r="C7581" s="10" t="s">
        <v>30138</v>
      </c>
      <c r="D7581" s="21">
        <v>44.918799999999997</v>
      </c>
    </row>
    <row r="7582" spans="1:4">
      <c r="A7582" s="10" t="s">
        <v>45296</v>
      </c>
      <c r="B7582" s="20" t="s">
        <v>45297</v>
      </c>
      <c r="C7582" s="10" t="s">
        <v>30138</v>
      </c>
      <c r="D7582" s="21">
        <v>55.345700000000001</v>
      </c>
    </row>
    <row r="7583" spans="1:4">
      <c r="A7583" s="10" t="s">
        <v>45298</v>
      </c>
      <c r="B7583" s="20" t="s">
        <v>45299</v>
      </c>
      <c r="C7583" s="10" t="s">
        <v>30295</v>
      </c>
      <c r="D7583" s="21">
        <v>8.7871000000000006</v>
      </c>
    </row>
    <row r="7584" spans="1:4">
      <c r="A7584" s="10" t="s">
        <v>45300</v>
      </c>
      <c r="B7584" s="20" t="s">
        <v>45301</v>
      </c>
      <c r="C7584" s="10" t="s">
        <v>30295</v>
      </c>
      <c r="D7584" s="21">
        <v>14.506500000000001</v>
      </c>
    </row>
    <row r="7585" spans="1:4">
      <c r="A7585" s="10" t="s">
        <v>45302</v>
      </c>
      <c r="B7585" s="20" t="s">
        <v>45303</v>
      </c>
      <c r="C7585" s="10" t="s">
        <v>30295</v>
      </c>
      <c r="D7585" s="21">
        <v>15.9183</v>
      </c>
    </row>
    <row r="7586" spans="1:4">
      <c r="A7586" s="10" t="s">
        <v>45304</v>
      </c>
      <c r="B7586" s="20" t="s">
        <v>45305</v>
      </c>
      <c r="C7586" s="10" t="s">
        <v>30295</v>
      </c>
      <c r="D7586" s="21">
        <v>17.182300000000001</v>
      </c>
    </row>
    <row r="7587" spans="1:4">
      <c r="A7587" s="10" t="s">
        <v>45306</v>
      </c>
      <c r="B7587" s="20" t="s">
        <v>45307</v>
      </c>
      <c r="C7587" s="10" t="s">
        <v>30295</v>
      </c>
      <c r="D7587" s="21">
        <v>18.669899999999998</v>
      </c>
    </row>
    <row r="7588" spans="1:4">
      <c r="A7588" s="10" t="s">
        <v>45308</v>
      </c>
      <c r="B7588" s="20" t="s">
        <v>45309</v>
      </c>
      <c r="C7588" s="10" t="s">
        <v>30295</v>
      </c>
      <c r="D7588" s="21">
        <v>21.212199999999999</v>
      </c>
    </row>
    <row r="7589" spans="1:4">
      <c r="A7589" s="10" t="s">
        <v>45310</v>
      </c>
      <c r="B7589" s="20" t="s">
        <v>45311</v>
      </c>
      <c r="C7589" s="10" t="s">
        <v>30295</v>
      </c>
      <c r="D7589" s="21">
        <v>22.122599999999998</v>
      </c>
    </row>
    <row r="7590" spans="1:4">
      <c r="A7590" s="10" t="s">
        <v>45312</v>
      </c>
      <c r="B7590" s="20" t="s">
        <v>45313</v>
      </c>
      <c r="C7590" s="10" t="s">
        <v>30295</v>
      </c>
      <c r="D7590" s="21">
        <v>23.910299999999999</v>
      </c>
    </row>
    <row r="7591" spans="1:4">
      <c r="A7591" s="10" t="s">
        <v>45314</v>
      </c>
      <c r="B7591" s="20" t="s">
        <v>45315</v>
      </c>
      <c r="C7591" s="10" t="s">
        <v>30295</v>
      </c>
      <c r="D7591" s="21">
        <v>24.638999999999999</v>
      </c>
    </row>
    <row r="7592" spans="1:4">
      <c r="A7592" s="10" t="s">
        <v>45316</v>
      </c>
      <c r="B7592" s="20" t="s">
        <v>45317</v>
      </c>
      <c r="C7592" s="10" t="s">
        <v>30295</v>
      </c>
      <c r="D7592" s="21">
        <v>26.9739</v>
      </c>
    </row>
    <row r="7593" spans="1:4">
      <c r="A7593" s="10" t="s">
        <v>45318</v>
      </c>
      <c r="B7593" s="20" t="s">
        <v>45319</v>
      </c>
      <c r="C7593" s="10" t="s">
        <v>30295</v>
      </c>
      <c r="D7593" s="21">
        <v>28.636600000000001</v>
      </c>
    </row>
    <row r="7594" spans="1:4">
      <c r="A7594" s="10" t="s">
        <v>45320</v>
      </c>
      <c r="B7594" s="20" t="s">
        <v>45321</v>
      </c>
      <c r="C7594" s="10" t="s">
        <v>30295</v>
      </c>
      <c r="D7594" s="21">
        <v>32.853900000000003</v>
      </c>
    </row>
    <row r="7595" spans="1:4">
      <c r="A7595" s="10" t="s">
        <v>45322</v>
      </c>
      <c r="B7595" s="20" t="s">
        <v>45323</v>
      </c>
      <c r="C7595" s="10" t="s">
        <v>30295</v>
      </c>
      <c r="D7595" s="21">
        <v>33.6295</v>
      </c>
    </row>
    <row r="7596" spans="1:4">
      <c r="A7596" s="10" t="s">
        <v>45324</v>
      </c>
      <c r="B7596" s="20" t="s">
        <v>45325</v>
      </c>
      <c r="C7596" s="10" t="s">
        <v>30295</v>
      </c>
      <c r="D7596" s="21">
        <v>35.979199999999999</v>
      </c>
    </row>
    <row r="7597" spans="1:4">
      <c r="A7597" s="10" t="s">
        <v>45326</v>
      </c>
      <c r="B7597" s="20" t="s">
        <v>45327</v>
      </c>
      <c r="C7597" s="10" t="s">
        <v>30295</v>
      </c>
      <c r="D7597" s="21">
        <v>40.218000000000004</v>
      </c>
    </row>
    <row r="7598" spans="1:4">
      <c r="A7598" s="10" t="s">
        <v>45328</v>
      </c>
      <c r="B7598" s="20" t="s">
        <v>45329</v>
      </c>
      <c r="C7598" s="10" t="s">
        <v>30295</v>
      </c>
      <c r="D7598" s="21">
        <v>42.579000000000001</v>
      </c>
    </row>
    <row r="7599" spans="1:4">
      <c r="A7599" s="10" t="s">
        <v>45330</v>
      </c>
      <c r="B7599" s="20" t="s">
        <v>45331</v>
      </c>
      <c r="C7599" s="10" t="s">
        <v>30295</v>
      </c>
      <c r="D7599" s="21">
        <v>44.408900000000003</v>
      </c>
    </row>
    <row r="7600" spans="1:4">
      <c r="A7600" s="10" t="s">
        <v>45332</v>
      </c>
      <c r="B7600" s="20" t="s">
        <v>45333</v>
      </c>
      <c r="C7600" s="10" t="s">
        <v>30295</v>
      </c>
      <c r="D7600" s="21">
        <v>12.9885</v>
      </c>
    </row>
    <row r="7601" spans="1:4">
      <c r="A7601" s="10" t="s">
        <v>45334</v>
      </c>
      <c r="B7601" s="20" t="s">
        <v>45335</v>
      </c>
      <c r="C7601" s="10" t="s">
        <v>30295</v>
      </c>
      <c r="D7601" s="21">
        <v>15.5945</v>
      </c>
    </row>
    <row r="7602" spans="1:4">
      <c r="A7602" s="10" t="s">
        <v>45336</v>
      </c>
      <c r="B7602" s="20" t="s">
        <v>45337</v>
      </c>
      <c r="C7602" s="10" t="s">
        <v>30295</v>
      </c>
      <c r="D7602" s="21">
        <v>16.914100000000001</v>
      </c>
    </row>
    <row r="7603" spans="1:4">
      <c r="A7603" s="10" t="s">
        <v>45338</v>
      </c>
      <c r="B7603" s="20" t="s">
        <v>45339</v>
      </c>
      <c r="C7603" s="10" t="s">
        <v>30295</v>
      </c>
      <c r="D7603" s="21">
        <v>12.7834</v>
      </c>
    </row>
    <row r="7604" spans="1:4">
      <c r="A7604" s="10" t="s">
        <v>45340</v>
      </c>
      <c r="B7604" s="20" t="s">
        <v>45341</v>
      </c>
      <c r="C7604" s="10" t="s">
        <v>30295</v>
      </c>
      <c r="D7604" s="21">
        <v>16.391100000000002</v>
      </c>
    </row>
    <row r="7605" spans="1:4">
      <c r="A7605" s="10" t="s">
        <v>45342</v>
      </c>
      <c r="B7605" s="20" t="s">
        <v>45343</v>
      </c>
      <c r="C7605" s="10" t="s">
        <v>30295</v>
      </c>
      <c r="D7605" s="21">
        <v>18.6892</v>
      </c>
    </row>
    <row r="7606" spans="1:4">
      <c r="A7606" s="10" t="s">
        <v>45344</v>
      </c>
      <c r="B7606" s="20" t="s">
        <v>45345</v>
      </c>
      <c r="C7606" s="10" t="s">
        <v>30138</v>
      </c>
      <c r="D7606" s="21">
        <v>0.43469999999999998</v>
      </c>
    </row>
    <row r="7607" spans="1:4">
      <c r="A7607" s="10" t="s">
        <v>45346</v>
      </c>
      <c r="B7607" s="20" t="s">
        <v>45347</v>
      </c>
      <c r="C7607" s="10" t="s">
        <v>30138</v>
      </c>
      <c r="D7607" s="21">
        <v>1310.7550000000001</v>
      </c>
    </row>
    <row r="7608" spans="1:4">
      <c r="A7608" s="10" t="s">
        <v>45348</v>
      </c>
      <c r="B7608" s="20" t="s">
        <v>45349</v>
      </c>
      <c r="C7608" s="10" t="s">
        <v>30138</v>
      </c>
      <c r="D7608" s="21">
        <v>2653.6534999999999</v>
      </c>
    </row>
    <row r="7609" spans="1:4">
      <c r="A7609" s="10" t="s">
        <v>45350</v>
      </c>
      <c r="B7609" s="20" t="s">
        <v>45351</v>
      </c>
      <c r="C7609" s="10" t="s">
        <v>30138</v>
      </c>
      <c r="D7609" s="21">
        <v>41.493099999999998</v>
      </c>
    </row>
    <row r="7610" spans="1:4">
      <c r="A7610" s="10" t="s">
        <v>45352</v>
      </c>
      <c r="B7610" s="20" t="s">
        <v>45353</v>
      </c>
      <c r="C7610" s="10" t="s">
        <v>30295</v>
      </c>
      <c r="D7610" s="21">
        <v>4227.1770999999999</v>
      </c>
    </row>
    <row r="7611" spans="1:4">
      <c r="A7611" s="10" t="s">
        <v>45354</v>
      </c>
      <c r="B7611" s="20" t="s">
        <v>45355</v>
      </c>
      <c r="C7611" s="10" t="s">
        <v>30295</v>
      </c>
      <c r="D7611" s="21">
        <v>4799.6183000000001</v>
      </c>
    </row>
    <row r="7612" spans="1:4">
      <c r="A7612" s="10" t="s">
        <v>45356</v>
      </c>
      <c r="B7612" s="20" t="s">
        <v>45357</v>
      </c>
      <c r="C7612" s="10" t="s">
        <v>30295</v>
      </c>
      <c r="D7612" s="21">
        <v>5680.2898999999998</v>
      </c>
    </row>
    <row r="7613" spans="1:4">
      <c r="A7613" s="10" t="s">
        <v>45358</v>
      </c>
      <c r="B7613" s="20" t="s">
        <v>45359</v>
      </c>
      <c r="C7613" s="10" t="s">
        <v>30295</v>
      </c>
      <c r="D7613" s="21">
        <v>6476.5460999999996</v>
      </c>
    </row>
    <row r="7614" spans="1:4">
      <c r="A7614" s="10" t="s">
        <v>45360</v>
      </c>
      <c r="B7614" s="20" t="s">
        <v>45361</v>
      </c>
      <c r="C7614" s="10" t="s">
        <v>30295</v>
      </c>
      <c r="D7614" s="21">
        <v>7137.4647000000004</v>
      </c>
    </row>
    <row r="7615" spans="1:4">
      <c r="A7615" s="10" t="s">
        <v>45362</v>
      </c>
      <c r="B7615" s="20" t="s">
        <v>45363</v>
      </c>
      <c r="C7615" s="10" t="s">
        <v>30295</v>
      </c>
      <c r="D7615" s="21">
        <v>7886.6149999999998</v>
      </c>
    </row>
    <row r="7616" spans="1:4">
      <c r="A7616" s="10" t="s">
        <v>45364</v>
      </c>
      <c r="B7616" s="20" t="s">
        <v>45365</v>
      </c>
      <c r="C7616" s="10" t="s">
        <v>30295</v>
      </c>
      <c r="D7616" s="21">
        <v>8503.4377000000004</v>
      </c>
    </row>
    <row r="7617" spans="1:4">
      <c r="A7617" s="10" t="s">
        <v>45366</v>
      </c>
      <c r="B7617" s="20" t="s">
        <v>45367</v>
      </c>
      <c r="C7617" s="10" t="s">
        <v>30295</v>
      </c>
      <c r="D7617" s="21">
        <v>9252.3477000000003</v>
      </c>
    </row>
    <row r="7618" spans="1:4">
      <c r="A7618" s="10" t="s">
        <v>45368</v>
      </c>
      <c r="B7618" s="20" t="s">
        <v>45369</v>
      </c>
      <c r="C7618" s="10" t="s">
        <v>30295</v>
      </c>
      <c r="D7618" s="21">
        <v>9913.0751</v>
      </c>
    </row>
    <row r="7619" spans="1:4">
      <c r="A7619" s="10" t="s">
        <v>45370</v>
      </c>
      <c r="B7619" s="20" t="s">
        <v>45371</v>
      </c>
      <c r="C7619" s="10" t="s">
        <v>30295</v>
      </c>
      <c r="D7619" s="21">
        <v>10706.2855</v>
      </c>
    </row>
    <row r="7620" spans="1:4">
      <c r="A7620" s="10" t="s">
        <v>45372</v>
      </c>
      <c r="B7620" s="20" t="s">
        <v>45373</v>
      </c>
      <c r="C7620" s="10" t="s">
        <v>30295</v>
      </c>
      <c r="D7620" s="21">
        <v>13403.9131</v>
      </c>
    </row>
    <row r="7621" spans="1:4">
      <c r="A7621" s="10" t="s">
        <v>45374</v>
      </c>
      <c r="B7621" s="20" t="s">
        <v>45375</v>
      </c>
      <c r="C7621" s="10" t="s">
        <v>30295</v>
      </c>
      <c r="D7621" s="21">
        <v>14351.937400000001</v>
      </c>
    </row>
    <row r="7622" spans="1:4">
      <c r="A7622" s="10" t="s">
        <v>45376</v>
      </c>
      <c r="B7622" s="20" t="s">
        <v>45377</v>
      </c>
      <c r="C7622" s="10" t="s">
        <v>30295</v>
      </c>
      <c r="D7622" s="21">
        <v>15084.7695</v>
      </c>
    </row>
    <row r="7623" spans="1:4">
      <c r="A7623" s="10" t="s">
        <v>45378</v>
      </c>
      <c r="B7623" s="20" t="s">
        <v>45379</v>
      </c>
      <c r="C7623" s="10" t="s">
        <v>30295</v>
      </c>
      <c r="D7623" s="21">
        <v>15946.786099999999</v>
      </c>
    </row>
    <row r="7624" spans="1:4">
      <c r="A7624" s="10" t="s">
        <v>45380</v>
      </c>
      <c r="B7624" s="20" t="s">
        <v>45381</v>
      </c>
      <c r="C7624" s="10" t="s">
        <v>30295</v>
      </c>
      <c r="D7624" s="21">
        <v>16691.120999999999</v>
      </c>
    </row>
    <row r="7625" spans="1:4">
      <c r="A7625" s="10" t="s">
        <v>45382</v>
      </c>
      <c r="B7625" s="20" t="s">
        <v>45383</v>
      </c>
      <c r="C7625" s="10" t="s">
        <v>30295</v>
      </c>
      <c r="D7625" s="21">
        <v>20836.322899999999</v>
      </c>
    </row>
    <row r="7626" spans="1:4">
      <c r="A7626" s="10" t="s">
        <v>45384</v>
      </c>
      <c r="B7626" s="20" t="s">
        <v>45385</v>
      </c>
      <c r="C7626" s="10" t="s">
        <v>30295</v>
      </c>
      <c r="D7626" s="21">
        <v>21738.961800000001</v>
      </c>
    </row>
    <row r="7627" spans="1:4">
      <c r="A7627" s="10" t="s">
        <v>45386</v>
      </c>
      <c r="B7627" s="20" t="s">
        <v>45387</v>
      </c>
      <c r="C7627" s="10" t="s">
        <v>30295</v>
      </c>
      <c r="D7627" s="21">
        <v>22805.458699999999</v>
      </c>
    </row>
    <row r="7628" spans="1:4">
      <c r="A7628" s="10" t="s">
        <v>45388</v>
      </c>
      <c r="B7628" s="20" t="s">
        <v>45389</v>
      </c>
      <c r="C7628" s="10" t="s">
        <v>30295</v>
      </c>
      <c r="D7628" s="21">
        <v>26439.773300000001</v>
      </c>
    </row>
    <row r="7629" spans="1:4">
      <c r="A7629" s="10" t="s">
        <v>45390</v>
      </c>
      <c r="B7629" s="20" t="s">
        <v>45391</v>
      </c>
      <c r="C7629" s="10" t="s">
        <v>30295</v>
      </c>
      <c r="D7629" s="21">
        <v>27667.38</v>
      </c>
    </row>
    <row r="7630" spans="1:4">
      <c r="A7630" s="10" t="s">
        <v>45392</v>
      </c>
      <c r="B7630" s="20" t="s">
        <v>45393</v>
      </c>
      <c r="C7630" s="10" t="s">
        <v>30295</v>
      </c>
      <c r="D7630" s="21">
        <v>4529.7421000000004</v>
      </c>
    </row>
    <row r="7631" spans="1:4">
      <c r="A7631" s="10" t="s">
        <v>45394</v>
      </c>
      <c r="B7631" s="20" t="s">
        <v>45395</v>
      </c>
      <c r="C7631" s="10" t="s">
        <v>30295</v>
      </c>
      <c r="D7631" s="21">
        <v>5143.1558000000005</v>
      </c>
    </row>
    <row r="7632" spans="1:4">
      <c r="A7632" s="10" t="s">
        <v>45396</v>
      </c>
      <c r="B7632" s="20" t="s">
        <v>45397</v>
      </c>
      <c r="C7632" s="10" t="s">
        <v>30295</v>
      </c>
      <c r="D7632" s="21">
        <v>6086.8558999999996</v>
      </c>
    </row>
    <row r="7633" spans="1:4">
      <c r="A7633" s="10" t="s">
        <v>45398</v>
      </c>
      <c r="B7633" s="20" t="s">
        <v>45399</v>
      </c>
      <c r="C7633" s="10" t="s">
        <v>30295</v>
      </c>
      <c r="D7633" s="21">
        <v>6939.8419000000004</v>
      </c>
    </row>
    <row r="7634" spans="1:4">
      <c r="A7634" s="10" t="s">
        <v>45400</v>
      </c>
      <c r="B7634" s="20" t="s">
        <v>45401</v>
      </c>
      <c r="C7634" s="10" t="s">
        <v>30295</v>
      </c>
      <c r="D7634" s="21">
        <v>7648.0418</v>
      </c>
    </row>
    <row r="7635" spans="1:4">
      <c r="A7635" s="10" t="s">
        <v>45402</v>
      </c>
      <c r="B7635" s="20" t="s">
        <v>45403</v>
      </c>
      <c r="C7635" s="10" t="s">
        <v>30295</v>
      </c>
      <c r="D7635" s="21">
        <v>8450.7623999999996</v>
      </c>
    </row>
    <row r="7636" spans="1:4">
      <c r="A7636" s="10" t="s">
        <v>45404</v>
      </c>
      <c r="B7636" s="20" t="s">
        <v>45405</v>
      </c>
      <c r="C7636" s="10" t="s">
        <v>30295</v>
      </c>
      <c r="D7636" s="21">
        <v>9111.7170999999998</v>
      </c>
    </row>
    <row r="7637" spans="1:4">
      <c r="A7637" s="10" t="s">
        <v>45406</v>
      </c>
      <c r="B7637" s="20" t="s">
        <v>45407</v>
      </c>
      <c r="C7637" s="10" t="s">
        <v>30295</v>
      </c>
      <c r="D7637" s="21">
        <v>9914.2073999999993</v>
      </c>
    </row>
    <row r="7638" spans="1:4">
      <c r="A7638" s="10" t="s">
        <v>45408</v>
      </c>
      <c r="B7638" s="20" t="s">
        <v>45409</v>
      </c>
      <c r="C7638" s="10" t="s">
        <v>30295</v>
      </c>
      <c r="D7638" s="21">
        <v>10622.206099999999</v>
      </c>
    </row>
    <row r="7639" spans="1:4">
      <c r="A7639" s="10" t="s">
        <v>45410</v>
      </c>
      <c r="B7639" s="20" t="s">
        <v>45411</v>
      </c>
      <c r="C7639" s="10" t="s">
        <v>30295</v>
      </c>
      <c r="D7639" s="21">
        <v>11472.146199999999</v>
      </c>
    </row>
    <row r="7640" spans="1:4">
      <c r="A7640" s="10" t="s">
        <v>45412</v>
      </c>
      <c r="B7640" s="20" t="s">
        <v>45413</v>
      </c>
      <c r="C7640" s="10" t="s">
        <v>30295</v>
      </c>
      <c r="D7640" s="21">
        <v>14071.560100000001</v>
      </c>
    </row>
    <row r="7641" spans="1:4">
      <c r="A7641" s="10" t="s">
        <v>45414</v>
      </c>
      <c r="B7641" s="20" t="s">
        <v>45415</v>
      </c>
      <c r="C7641" s="10" t="s">
        <v>30295</v>
      </c>
      <c r="D7641" s="21">
        <v>1392.8915999999999</v>
      </c>
    </row>
    <row r="7642" spans="1:4">
      <c r="A7642" s="10" t="s">
        <v>45416</v>
      </c>
      <c r="B7642" s="20" t="s">
        <v>45417</v>
      </c>
      <c r="C7642" s="10" t="s">
        <v>30295</v>
      </c>
      <c r="D7642" s="21">
        <v>1610.5397</v>
      </c>
    </row>
    <row r="7643" spans="1:4">
      <c r="A7643" s="10" t="s">
        <v>45418</v>
      </c>
      <c r="B7643" s="20" t="s">
        <v>45419</v>
      </c>
      <c r="C7643" s="10" t="s">
        <v>30295</v>
      </c>
      <c r="D7643" s="21">
        <v>1828.1799000000001</v>
      </c>
    </row>
    <row r="7644" spans="1:4">
      <c r="A7644" s="10" t="s">
        <v>45420</v>
      </c>
      <c r="B7644" s="20" t="s">
        <v>45421</v>
      </c>
      <c r="C7644" s="10" t="s">
        <v>30295</v>
      </c>
      <c r="D7644" s="21">
        <v>2002.2851000000001</v>
      </c>
    </row>
    <row r="7645" spans="1:4">
      <c r="A7645" s="10" t="s">
        <v>45422</v>
      </c>
      <c r="B7645" s="20" t="s">
        <v>45423</v>
      </c>
      <c r="C7645" s="10" t="s">
        <v>30295</v>
      </c>
      <c r="D7645" s="21">
        <v>2219.9349000000002</v>
      </c>
    </row>
    <row r="7646" spans="1:4">
      <c r="A7646" s="10" t="s">
        <v>45424</v>
      </c>
      <c r="B7646" s="20" t="s">
        <v>45425</v>
      </c>
      <c r="C7646" s="10" t="s">
        <v>30295</v>
      </c>
      <c r="D7646" s="21">
        <v>2524.6361000000002</v>
      </c>
    </row>
    <row r="7647" spans="1:4">
      <c r="A7647" s="10" t="s">
        <v>45426</v>
      </c>
      <c r="B7647" s="20" t="s">
        <v>45427</v>
      </c>
      <c r="C7647" s="10" t="s">
        <v>30295</v>
      </c>
      <c r="D7647" s="21">
        <v>2698.7534000000001</v>
      </c>
    </row>
    <row r="7648" spans="1:4">
      <c r="A7648" s="10" t="s">
        <v>45428</v>
      </c>
      <c r="B7648" s="20" t="s">
        <v>45429</v>
      </c>
      <c r="C7648" s="10" t="s">
        <v>30295</v>
      </c>
      <c r="D7648" s="21">
        <v>2916.3901999999998</v>
      </c>
    </row>
    <row r="7649" spans="1:4">
      <c r="A7649" s="10" t="s">
        <v>45430</v>
      </c>
      <c r="B7649" s="20" t="s">
        <v>45431</v>
      </c>
      <c r="C7649" s="10" t="s">
        <v>30295</v>
      </c>
      <c r="D7649" s="21">
        <v>3090.5124999999998</v>
      </c>
    </row>
    <row r="7650" spans="1:4">
      <c r="A7650" s="10" t="s">
        <v>45432</v>
      </c>
      <c r="B7650" s="20" t="s">
        <v>45433</v>
      </c>
      <c r="C7650" s="10" t="s">
        <v>30295</v>
      </c>
      <c r="D7650" s="21">
        <v>3308.1325999999999</v>
      </c>
    </row>
    <row r="7651" spans="1:4">
      <c r="A7651" s="10" t="s">
        <v>45434</v>
      </c>
      <c r="B7651" s="20" t="s">
        <v>45435</v>
      </c>
      <c r="C7651" s="10" t="s">
        <v>30295</v>
      </c>
      <c r="D7651" s="21">
        <v>3525.7860999999998</v>
      </c>
    </row>
    <row r="7652" spans="1:4">
      <c r="A7652" s="10" t="s">
        <v>45436</v>
      </c>
      <c r="B7652" s="20" t="s">
        <v>45437</v>
      </c>
      <c r="C7652" s="10" t="s">
        <v>30295</v>
      </c>
      <c r="D7652" s="21">
        <v>3699.8989999999999</v>
      </c>
    </row>
    <row r="7653" spans="1:4">
      <c r="A7653" s="10" t="s">
        <v>45438</v>
      </c>
      <c r="B7653" s="20" t="s">
        <v>45439</v>
      </c>
      <c r="C7653" s="10" t="s">
        <v>30295</v>
      </c>
      <c r="D7653" s="21">
        <v>3917.5214999999998</v>
      </c>
    </row>
    <row r="7654" spans="1:4">
      <c r="A7654" s="10" t="s">
        <v>45440</v>
      </c>
      <c r="B7654" s="20" t="s">
        <v>45441</v>
      </c>
      <c r="C7654" s="10" t="s">
        <v>30295</v>
      </c>
      <c r="D7654" s="21">
        <v>4600.3684999999996</v>
      </c>
    </row>
    <row r="7655" spans="1:4">
      <c r="A7655" s="10" t="s">
        <v>45442</v>
      </c>
      <c r="B7655" s="20" t="s">
        <v>45443</v>
      </c>
      <c r="C7655" s="10" t="s">
        <v>30295</v>
      </c>
      <c r="D7655" s="21">
        <v>4849.0582999999997</v>
      </c>
    </row>
    <row r="7656" spans="1:4">
      <c r="A7656" s="10" t="s">
        <v>45444</v>
      </c>
      <c r="B7656" s="20" t="s">
        <v>45445</v>
      </c>
      <c r="C7656" s="10" t="s">
        <v>30295</v>
      </c>
      <c r="D7656" s="21">
        <v>5180.5675000000001</v>
      </c>
    </row>
    <row r="7657" spans="1:4">
      <c r="A7657" s="10" t="s">
        <v>45446</v>
      </c>
      <c r="B7657" s="20" t="s">
        <v>45447</v>
      </c>
      <c r="C7657" s="10" t="s">
        <v>30295</v>
      </c>
      <c r="D7657" s="21">
        <v>5304.9512000000004</v>
      </c>
    </row>
    <row r="7658" spans="1:4">
      <c r="A7658" s="10" t="s">
        <v>45448</v>
      </c>
      <c r="B7658" s="20" t="s">
        <v>45449</v>
      </c>
      <c r="C7658" s="10" t="s">
        <v>30295</v>
      </c>
      <c r="D7658" s="21">
        <v>5512.1619000000001</v>
      </c>
    </row>
    <row r="7659" spans="1:4">
      <c r="A7659" s="10" t="s">
        <v>45450</v>
      </c>
      <c r="B7659" s="20" t="s">
        <v>45451</v>
      </c>
      <c r="C7659" s="10" t="s">
        <v>30295</v>
      </c>
      <c r="D7659" s="21">
        <v>7333.61</v>
      </c>
    </row>
    <row r="7660" spans="1:4">
      <c r="A7660" s="10" t="s">
        <v>45452</v>
      </c>
      <c r="B7660" s="20" t="s">
        <v>45453</v>
      </c>
      <c r="C7660" s="10" t="s">
        <v>30295</v>
      </c>
      <c r="D7660" s="21">
        <v>9298.4508999999998</v>
      </c>
    </row>
    <row r="7661" spans="1:4">
      <c r="A7661" s="10" t="s">
        <v>45454</v>
      </c>
      <c r="B7661" s="20" t="s">
        <v>45455</v>
      </c>
      <c r="C7661" s="10" t="s">
        <v>30295</v>
      </c>
      <c r="D7661" s="21">
        <v>9827.3490999999995</v>
      </c>
    </row>
    <row r="7662" spans="1:4">
      <c r="A7662" s="10" t="s">
        <v>45456</v>
      </c>
      <c r="B7662" s="20" t="s">
        <v>45457</v>
      </c>
      <c r="C7662" s="10" t="s">
        <v>30295</v>
      </c>
      <c r="D7662" s="21">
        <v>10016.609700000001</v>
      </c>
    </row>
    <row r="7663" spans="1:4">
      <c r="A7663" s="10" t="s">
        <v>45458</v>
      </c>
      <c r="B7663" s="20" t="s">
        <v>45459</v>
      </c>
      <c r="C7663" s="10" t="s">
        <v>30295</v>
      </c>
      <c r="D7663" s="21">
        <v>10508.0309</v>
      </c>
    </row>
    <row r="7664" spans="1:4">
      <c r="A7664" s="10" t="s">
        <v>45460</v>
      </c>
      <c r="B7664" s="20" t="s">
        <v>45461</v>
      </c>
      <c r="C7664" s="10" t="s">
        <v>30295</v>
      </c>
      <c r="D7664" s="21">
        <v>6931.8082999999997</v>
      </c>
    </row>
    <row r="7665" spans="1:4">
      <c r="A7665" s="10" t="s">
        <v>45462</v>
      </c>
      <c r="B7665" s="20" t="s">
        <v>45463</v>
      </c>
      <c r="C7665" s="10" t="s">
        <v>30295</v>
      </c>
      <c r="D7665" s="21">
        <v>8381.6275999999998</v>
      </c>
    </row>
    <row r="7666" spans="1:4">
      <c r="A7666" s="10" t="s">
        <v>45464</v>
      </c>
      <c r="B7666" s="20" t="s">
        <v>45465</v>
      </c>
      <c r="C7666" s="10" t="s">
        <v>30295</v>
      </c>
      <c r="D7666" s="21">
        <v>8653.5395000000008</v>
      </c>
    </row>
    <row r="7667" spans="1:4">
      <c r="A7667" s="10" t="s">
        <v>45466</v>
      </c>
      <c r="B7667" s="20" t="s">
        <v>45467</v>
      </c>
      <c r="C7667" s="10" t="s">
        <v>30295</v>
      </c>
      <c r="D7667" s="21">
        <v>10034.388999999999</v>
      </c>
    </row>
    <row r="7668" spans="1:4">
      <c r="A7668" s="10" t="s">
        <v>45468</v>
      </c>
      <c r="B7668" s="20" t="s">
        <v>45469</v>
      </c>
      <c r="C7668" s="10" t="s">
        <v>30295</v>
      </c>
      <c r="D7668" s="21">
        <v>10375.185100000001</v>
      </c>
    </row>
    <row r="7669" spans="1:4">
      <c r="A7669" s="10" t="s">
        <v>45470</v>
      </c>
      <c r="B7669" s="20" t="s">
        <v>45471</v>
      </c>
      <c r="C7669" s="10" t="s">
        <v>30295</v>
      </c>
      <c r="D7669" s="21">
        <v>12142.315500000001</v>
      </c>
    </row>
    <row r="7670" spans="1:4">
      <c r="A7670" s="10" t="s">
        <v>45472</v>
      </c>
      <c r="B7670" s="20" t="s">
        <v>45473</v>
      </c>
      <c r="C7670" s="10" t="s">
        <v>30295</v>
      </c>
      <c r="D7670" s="21">
        <v>13863.626700000001</v>
      </c>
    </row>
    <row r="7671" spans="1:4">
      <c r="A7671" s="10" t="s">
        <v>45474</v>
      </c>
      <c r="B7671" s="20" t="s">
        <v>45475</v>
      </c>
      <c r="C7671" s="10" t="s">
        <v>30295</v>
      </c>
      <c r="D7671" s="21">
        <v>14724.6715</v>
      </c>
    </row>
    <row r="7672" spans="1:4">
      <c r="A7672" s="10" t="s">
        <v>45476</v>
      </c>
      <c r="B7672" s="20" t="s">
        <v>45477</v>
      </c>
      <c r="C7672" s="10" t="s">
        <v>30295</v>
      </c>
      <c r="D7672" s="21">
        <v>15585.73</v>
      </c>
    </row>
    <row r="7673" spans="1:4">
      <c r="A7673" s="10" t="s">
        <v>45478</v>
      </c>
      <c r="B7673" s="20" t="s">
        <v>45479</v>
      </c>
      <c r="C7673" s="10" t="s">
        <v>30295</v>
      </c>
      <c r="D7673" s="21">
        <v>16718.545600000001</v>
      </c>
    </row>
    <row r="7674" spans="1:4">
      <c r="A7674" s="10" t="s">
        <v>45480</v>
      </c>
      <c r="B7674" s="20" t="s">
        <v>45481</v>
      </c>
      <c r="C7674" s="10" t="s">
        <v>30295</v>
      </c>
      <c r="D7674" s="21">
        <v>17307.458900000001</v>
      </c>
    </row>
    <row r="7675" spans="1:4">
      <c r="A7675" s="10" t="s">
        <v>45482</v>
      </c>
      <c r="B7675" s="20" t="s">
        <v>45483</v>
      </c>
      <c r="C7675" s="10" t="s">
        <v>30295</v>
      </c>
      <c r="D7675" s="21">
        <v>19074.5995</v>
      </c>
    </row>
    <row r="7676" spans="1:4">
      <c r="A7676" s="10" t="s">
        <v>45484</v>
      </c>
      <c r="B7676" s="20" t="s">
        <v>45485</v>
      </c>
      <c r="C7676" s="10" t="s">
        <v>30295</v>
      </c>
      <c r="D7676" s="21">
        <v>20795.445100000001</v>
      </c>
    </row>
    <row r="7677" spans="1:4">
      <c r="A7677" s="10" t="s">
        <v>45486</v>
      </c>
      <c r="B7677" s="20" t="s">
        <v>45487</v>
      </c>
      <c r="C7677" s="10" t="s">
        <v>30295</v>
      </c>
      <c r="D7677" s="21">
        <v>23778.184499999999</v>
      </c>
    </row>
    <row r="7678" spans="1:4">
      <c r="A7678" s="10" t="s">
        <v>45488</v>
      </c>
      <c r="B7678" s="20" t="s">
        <v>45489</v>
      </c>
      <c r="C7678" s="10" t="s">
        <v>30295</v>
      </c>
      <c r="D7678" s="21">
        <v>24449.591100000001</v>
      </c>
    </row>
    <row r="7679" spans="1:4">
      <c r="A7679" s="10" t="s">
        <v>45490</v>
      </c>
      <c r="B7679" s="20" t="s">
        <v>45491</v>
      </c>
      <c r="C7679" s="10" t="s">
        <v>30295</v>
      </c>
      <c r="D7679" s="21">
        <v>30854.845700000002</v>
      </c>
    </row>
    <row r="7680" spans="1:4">
      <c r="A7680" s="10" t="s">
        <v>45492</v>
      </c>
      <c r="B7680" s="20" t="s">
        <v>45493</v>
      </c>
      <c r="C7680" s="10" t="s">
        <v>30295</v>
      </c>
      <c r="D7680" s="21">
        <v>33062.085299999999</v>
      </c>
    </row>
    <row r="7681" spans="1:4">
      <c r="A7681" s="10" t="s">
        <v>45494</v>
      </c>
      <c r="B7681" s="20" t="s">
        <v>45495</v>
      </c>
      <c r="C7681" s="10" t="s">
        <v>30295</v>
      </c>
      <c r="D7681" s="21">
        <v>40726.424500000001</v>
      </c>
    </row>
    <row r="7682" spans="1:4">
      <c r="A7682" s="10" t="s">
        <v>45496</v>
      </c>
      <c r="B7682" s="20" t="s">
        <v>45497</v>
      </c>
      <c r="C7682" s="10" t="s">
        <v>30295</v>
      </c>
      <c r="D7682" s="21">
        <v>48778.363499999999</v>
      </c>
    </row>
    <row r="7683" spans="1:4">
      <c r="A7683" s="10" t="s">
        <v>45498</v>
      </c>
      <c r="B7683" s="20" t="s">
        <v>45499</v>
      </c>
      <c r="C7683" s="10" t="s">
        <v>30295</v>
      </c>
      <c r="D7683" s="21">
        <v>51641.923799999997</v>
      </c>
    </row>
    <row r="7684" spans="1:4">
      <c r="A7684" s="10" t="s">
        <v>45500</v>
      </c>
      <c r="B7684" s="20" t="s">
        <v>45501</v>
      </c>
      <c r="C7684" s="10" t="s">
        <v>30295</v>
      </c>
      <c r="D7684" s="21">
        <v>54493.6855</v>
      </c>
    </row>
    <row r="7685" spans="1:4">
      <c r="A7685" s="10" t="s">
        <v>45502</v>
      </c>
      <c r="B7685" s="20" t="s">
        <v>45503</v>
      </c>
      <c r="C7685" s="10" t="s">
        <v>44038</v>
      </c>
      <c r="D7685" s="21">
        <v>0.72089999999999999</v>
      </c>
    </row>
    <row r="7686" spans="1:4">
      <c r="A7686" s="10" t="s">
        <v>45504</v>
      </c>
      <c r="B7686" s="20" t="s">
        <v>45505</v>
      </c>
      <c r="C7686" s="10" t="s">
        <v>30295</v>
      </c>
      <c r="D7686" s="21">
        <v>63.58</v>
      </c>
    </row>
    <row r="7687" spans="1:4">
      <c r="A7687" s="10" t="s">
        <v>45506</v>
      </c>
      <c r="B7687" s="20" t="s">
        <v>45507</v>
      </c>
      <c r="C7687" s="10" t="s">
        <v>30295</v>
      </c>
      <c r="D7687" s="21">
        <v>27.298200000000001</v>
      </c>
    </row>
    <row r="7688" spans="1:4">
      <c r="A7688" s="10" t="s">
        <v>45508</v>
      </c>
      <c r="B7688" s="20" t="s">
        <v>45509</v>
      </c>
      <c r="C7688" s="10" t="s">
        <v>30295</v>
      </c>
      <c r="D7688" s="21">
        <v>39.538800000000002</v>
      </c>
    </row>
    <row r="7689" spans="1:4">
      <c r="A7689" s="10" t="s">
        <v>45510</v>
      </c>
      <c r="B7689" s="20" t="s">
        <v>45511</v>
      </c>
      <c r="C7689" s="10" t="s">
        <v>30295</v>
      </c>
      <c r="D7689" s="21">
        <v>49.162199999999999</v>
      </c>
    </row>
    <row r="7690" spans="1:4">
      <c r="A7690" s="10" t="s">
        <v>45512</v>
      </c>
      <c r="B7690" s="20" t="s">
        <v>45513</v>
      </c>
      <c r="C7690" s="10" t="s">
        <v>30295</v>
      </c>
      <c r="D7690" s="21">
        <v>90.902000000000001</v>
      </c>
    </row>
    <row r="7691" spans="1:4">
      <c r="A7691" s="10" t="s">
        <v>45514</v>
      </c>
      <c r="B7691" s="20" t="s">
        <v>45515</v>
      </c>
      <c r="C7691" s="10" t="s">
        <v>30295</v>
      </c>
      <c r="D7691" s="21">
        <v>105.4693</v>
      </c>
    </row>
    <row r="7692" spans="1:4">
      <c r="A7692" s="10" t="s">
        <v>45516</v>
      </c>
      <c r="B7692" s="20" t="s">
        <v>45517</v>
      </c>
      <c r="C7692" s="10" t="s">
        <v>30138</v>
      </c>
      <c r="D7692" s="21">
        <v>150.95480000000001</v>
      </c>
    </row>
    <row r="7693" spans="1:4">
      <c r="A7693" s="10" t="s">
        <v>45518</v>
      </c>
      <c r="B7693" s="20" t="s">
        <v>45519</v>
      </c>
      <c r="C7693" s="10" t="s">
        <v>30527</v>
      </c>
      <c r="D7693" s="21" t="s">
        <v>43499</v>
      </c>
    </row>
    <row r="7694" spans="1:4">
      <c r="A7694" s="10" t="s">
        <v>45520</v>
      </c>
      <c r="B7694" s="20" t="s">
        <v>45521</v>
      </c>
      <c r="C7694" s="10" t="s">
        <v>30527</v>
      </c>
      <c r="D7694" s="21" t="s">
        <v>43499</v>
      </c>
    </row>
    <row r="7695" spans="1:4">
      <c r="A7695" s="10" t="s">
        <v>45522</v>
      </c>
      <c r="B7695" s="20" t="s">
        <v>45523</v>
      </c>
      <c r="C7695" s="10" t="s">
        <v>30527</v>
      </c>
      <c r="D7695" s="21" t="s">
        <v>43499</v>
      </c>
    </row>
    <row r="7696" spans="1:4">
      <c r="A7696" s="10" t="s">
        <v>45524</v>
      </c>
      <c r="B7696" s="20" t="s">
        <v>45525</v>
      </c>
      <c r="C7696" s="10" t="s">
        <v>30138</v>
      </c>
      <c r="D7696" s="21">
        <v>6595.3953000000001</v>
      </c>
    </row>
    <row r="7697" spans="1:4">
      <c r="A7697" s="10" t="s">
        <v>45526</v>
      </c>
      <c r="B7697" s="20" t="s">
        <v>45527</v>
      </c>
      <c r="C7697" s="10" t="s">
        <v>30138</v>
      </c>
      <c r="D7697" s="21">
        <v>14005.158600000001</v>
      </c>
    </row>
    <row r="7698" spans="1:4">
      <c r="A7698" s="10" t="s">
        <v>45528</v>
      </c>
      <c r="B7698" s="20" t="s">
        <v>45529</v>
      </c>
      <c r="C7698" s="10" t="s">
        <v>30138</v>
      </c>
      <c r="D7698" s="21">
        <v>10389.413399999999</v>
      </c>
    </row>
    <row r="7699" spans="1:4">
      <c r="A7699" s="10" t="s">
        <v>45530</v>
      </c>
      <c r="B7699" s="20" t="s">
        <v>45531</v>
      </c>
      <c r="C7699" s="10" t="s">
        <v>30138</v>
      </c>
      <c r="D7699" s="21">
        <v>12218.5406</v>
      </c>
    </row>
    <row r="7700" spans="1:4">
      <c r="A7700" s="10" t="s">
        <v>45532</v>
      </c>
      <c r="B7700" s="20" t="s">
        <v>45533</v>
      </c>
      <c r="C7700" s="10" t="s">
        <v>30138</v>
      </c>
      <c r="D7700" s="21">
        <v>14895.304599999999</v>
      </c>
    </row>
    <row r="7701" spans="1:4">
      <c r="A7701" s="10" t="s">
        <v>45534</v>
      </c>
      <c r="B7701" s="20" t="s">
        <v>45535</v>
      </c>
      <c r="C7701" s="10" t="s">
        <v>30138</v>
      </c>
      <c r="D7701" s="21">
        <v>17623.895</v>
      </c>
    </row>
    <row r="7702" spans="1:4">
      <c r="A7702" s="10" t="s">
        <v>45536</v>
      </c>
      <c r="B7702" s="20" t="s">
        <v>45537</v>
      </c>
      <c r="C7702" s="10" t="s">
        <v>30138</v>
      </c>
      <c r="D7702" s="21">
        <v>20639.560300000001</v>
      </c>
    </row>
    <row r="7703" spans="1:4">
      <c r="A7703" s="10" t="s">
        <v>45538</v>
      </c>
      <c r="B7703" s="20" t="s">
        <v>45539</v>
      </c>
      <c r="C7703" s="10" t="s">
        <v>30138</v>
      </c>
      <c r="D7703" s="21">
        <v>27489.287499999999</v>
      </c>
    </row>
    <row r="7704" spans="1:4">
      <c r="A7704" s="10" t="s">
        <v>45540</v>
      </c>
      <c r="B7704" s="20" t="s">
        <v>45541</v>
      </c>
      <c r="C7704" s="10" t="s">
        <v>30138</v>
      </c>
      <c r="D7704" s="21">
        <v>9699.5288</v>
      </c>
    </row>
    <row r="7705" spans="1:4">
      <c r="A7705" s="10" t="s">
        <v>45542</v>
      </c>
      <c r="B7705" s="20" t="s">
        <v>45543</v>
      </c>
      <c r="C7705" s="10" t="s">
        <v>30138</v>
      </c>
      <c r="D7705" s="21">
        <v>17087.6643</v>
      </c>
    </row>
    <row r="7706" spans="1:4">
      <c r="A7706" s="10" t="s">
        <v>45544</v>
      </c>
      <c r="B7706" s="20" t="s">
        <v>45545</v>
      </c>
      <c r="C7706" s="10" t="s">
        <v>30138</v>
      </c>
      <c r="D7706" s="21">
        <v>20308.6466</v>
      </c>
    </row>
    <row r="7707" spans="1:4">
      <c r="A7707" s="10" t="s">
        <v>45546</v>
      </c>
      <c r="B7707" s="20" t="s">
        <v>45547</v>
      </c>
      <c r="C7707" s="10" t="s">
        <v>30138</v>
      </c>
      <c r="D7707" s="21">
        <v>23257.793300000001</v>
      </c>
    </row>
    <row r="7708" spans="1:4">
      <c r="A7708" s="10" t="s">
        <v>45548</v>
      </c>
      <c r="B7708" s="20" t="s">
        <v>45549</v>
      </c>
      <c r="C7708" s="10" t="s">
        <v>30138</v>
      </c>
      <c r="D7708" s="21">
        <v>26989.975600000002</v>
      </c>
    </row>
    <row r="7709" spans="1:4">
      <c r="A7709" s="10" t="s">
        <v>45550</v>
      </c>
      <c r="B7709" s="20" t="s">
        <v>45551</v>
      </c>
      <c r="C7709" s="10" t="s">
        <v>30138</v>
      </c>
      <c r="D7709" s="21">
        <v>30154.6751</v>
      </c>
    </row>
    <row r="7710" spans="1:4">
      <c r="A7710" s="10" t="s">
        <v>45552</v>
      </c>
      <c r="B7710" s="20" t="s">
        <v>45553</v>
      </c>
      <c r="C7710" s="10" t="s">
        <v>30138</v>
      </c>
      <c r="D7710" s="21">
        <v>30386.702399999998</v>
      </c>
    </row>
    <row r="7711" spans="1:4">
      <c r="A7711" s="10" t="s">
        <v>45554</v>
      </c>
      <c r="B7711" s="20" t="s">
        <v>45555</v>
      </c>
      <c r="C7711" s="10" t="s">
        <v>30138</v>
      </c>
      <c r="D7711" s="21">
        <v>33965.632599999997</v>
      </c>
    </row>
    <row r="7712" spans="1:4">
      <c r="A7712" s="10" t="s">
        <v>45556</v>
      </c>
      <c r="B7712" s="20" t="s">
        <v>45557</v>
      </c>
      <c r="C7712" s="10" t="s">
        <v>30138</v>
      </c>
      <c r="D7712" s="21">
        <v>35927.650999999998</v>
      </c>
    </row>
    <row r="7713" spans="1:4">
      <c r="A7713" s="10" t="s">
        <v>45558</v>
      </c>
      <c r="B7713" s="20" t="s">
        <v>45559</v>
      </c>
      <c r="C7713" s="10" t="s">
        <v>30138</v>
      </c>
      <c r="D7713" s="21">
        <v>40488.8053</v>
      </c>
    </row>
    <row r="7714" spans="1:4">
      <c r="A7714" s="10" t="s">
        <v>45560</v>
      </c>
      <c r="B7714" s="20" t="s">
        <v>45561</v>
      </c>
      <c r="C7714" s="10" t="s">
        <v>30138</v>
      </c>
      <c r="D7714" s="21">
        <v>43740.613799999999</v>
      </c>
    </row>
    <row r="7715" spans="1:4">
      <c r="A7715" s="10" t="s">
        <v>45562</v>
      </c>
      <c r="B7715" s="20" t="s">
        <v>45563</v>
      </c>
      <c r="C7715" s="10" t="s">
        <v>30138</v>
      </c>
      <c r="D7715" s="21">
        <v>51926.779000000002</v>
      </c>
    </row>
    <row r="7716" spans="1:4">
      <c r="A7716" s="10" t="s">
        <v>45564</v>
      </c>
      <c r="B7716" s="20" t="s">
        <v>45565</v>
      </c>
      <c r="C7716" s="10" t="s">
        <v>30138</v>
      </c>
      <c r="D7716" s="21">
        <v>56321.747600000002</v>
      </c>
    </row>
    <row r="7717" spans="1:4">
      <c r="A7717" s="10" t="s">
        <v>45566</v>
      </c>
      <c r="B7717" s="20" t="s">
        <v>45567</v>
      </c>
      <c r="C7717" s="10" t="s">
        <v>30138</v>
      </c>
      <c r="D7717" s="21">
        <v>54320.351999999999</v>
      </c>
    </row>
    <row r="7718" spans="1:4">
      <c r="A7718" s="10" t="s">
        <v>45568</v>
      </c>
      <c r="B7718" s="20" t="s">
        <v>45569</v>
      </c>
      <c r="C7718" s="10" t="s">
        <v>30138</v>
      </c>
      <c r="D7718" s="21">
        <v>577.38639999999998</v>
      </c>
    </row>
    <row r="7719" spans="1:4">
      <c r="A7719" s="10" t="s">
        <v>45570</v>
      </c>
      <c r="B7719" s="20" t="s">
        <v>45571</v>
      </c>
      <c r="C7719" s="10" t="s">
        <v>30138</v>
      </c>
      <c r="D7719" s="21">
        <v>69.417900000000003</v>
      </c>
    </row>
    <row r="7720" spans="1:4">
      <c r="A7720" s="10" t="s">
        <v>45572</v>
      </c>
      <c r="B7720" s="20" t="s">
        <v>45573</v>
      </c>
      <c r="C7720" s="10" t="s">
        <v>30138</v>
      </c>
      <c r="D7720" s="21">
        <v>81.265900000000002</v>
      </c>
    </row>
    <row r="7721" spans="1:4">
      <c r="A7721" s="10" t="s">
        <v>45574</v>
      </c>
      <c r="B7721" s="20" t="s">
        <v>45575</v>
      </c>
      <c r="C7721" s="10" t="s">
        <v>30138</v>
      </c>
      <c r="D7721" s="21">
        <v>94.27</v>
      </c>
    </row>
    <row r="7722" spans="1:4">
      <c r="A7722" s="10" t="s">
        <v>45576</v>
      </c>
      <c r="B7722" s="20" t="s">
        <v>45577</v>
      </c>
      <c r="C7722" s="10" t="s">
        <v>30138</v>
      </c>
      <c r="D7722" s="21">
        <v>128.833</v>
      </c>
    </row>
    <row r="7723" spans="1:4">
      <c r="A7723" s="10" t="s">
        <v>45578</v>
      </c>
      <c r="B7723" s="20" t="s">
        <v>45579</v>
      </c>
      <c r="C7723" s="10" t="s">
        <v>30138</v>
      </c>
      <c r="D7723" s="21">
        <v>120.69929999999999</v>
      </c>
    </row>
    <row r="7724" spans="1:4">
      <c r="A7724" s="10" t="s">
        <v>45580</v>
      </c>
      <c r="B7724" s="20" t="s">
        <v>45581</v>
      </c>
      <c r="C7724" s="10" t="s">
        <v>30138</v>
      </c>
      <c r="D7724" s="21">
        <v>133.03370000000001</v>
      </c>
    </row>
    <row r="7725" spans="1:4">
      <c r="A7725" s="10" t="s">
        <v>45582</v>
      </c>
      <c r="B7725" s="20" t="s">
        <v>45583</v>
      </c>
      <c r="C7725" s="10" t="s">
        <v>30138</v>
      </c>
      <c r="D7725" s="21">
        <v>74.122500000000002</v>
      </c>
    </row>
    <row r="7726" spans="1:4">
      <c r="A7726" s="10" t="s">
        <v>45584</v>
      </c>
      <c r="B7726" s="20" t="s">
        <v>45585</v>
      </c>
      <c r="C7726" s="10" t="s">
        <v>30138</v>
      </c>
      <c r="D7726" s="21">
        <v>147.99250000000001</v>
      </c>
    </row>
    <row r="7727" spans="1:4">
      <c r="A7727" s="10" t="s">
        <v>45586</v>
      </c>
      <c r="B7727" s="20" t="s">
        <v>45587</v>
      </c>
      <c r="C7727" s="10" t="s">
        <v>30295</v>
      </c>
      <c r="D7727" s="21">
        <v>115.28789999999999</v>
      </c>
    </row>
    <row r="7728" spans="1:4">
      <c r="A7728" s="10" t="s">
        <v>45588</v>
      </c>
      <c r="B7728" s="20" t="s">
        <v>45589</v>
      </c>
      <c r="C7728" s="10" t="s">
        <v>30138</v>
      </c>
      <c r="D7728" s="21">
        <v>309.17939999999999</v>
      </c>
    </row>
    <row r="7729" spans="1:4">
      <c r="A7729" s="10" t="s">
        <v>45590</v>
      </c>
      <c r="B7729" s="20" t="s">
        <v>45591</v>
      </c>
      <c r="C7729" s="10" t="s">
        <v>30295</v>
      </c>
      <c r="D7729" s="21">
        <v>109.77549999999999</v>
      </c>
    </row>
    <row r="7730" spans="1:4">
      <c r="A7730" s="10" t="s">
        <v>45592</v>
      </c>
      <c r="B7730" s="20" t="s">
        <v>45593</v>
      </c>
      <c r="C7730" s="10" t="s">
        <v>30295</v>
      </c>
      <c r="D7730" s="21">
        <v>78.424099999999996</v>
      </c>
    </row>
    <row r="7731" spans="1:4">
      <c r="A7731" s="10" t="s">
        <v>45594</v>
      </c>
      <c r="B7731" s="20" t="s">
        <v>45595</v>
      </c>
      <c r="C7731" s="10" t="s">
        <v>30138</v>
      </c>
      <c r="D7731" s="21">
        <v>57817.179900000003</v>
      </c>
    </row>
    <row r="7732" spans="1:4">
      <c r="A7732" s="10" t="s">
        <v>45596</v>
      </c>
      <c r="B7732" s="20" t="s">
        <v>45597</v>
      </c>
      <c r="C7732" s="10" t="s">
        <v>30138</v>
      </c>
      <c r="D7732" s="21">
        <v>63988.306100000002</v>
      </c>
    </row>
    <row r="7733" spans="1:4">
      <c r="A7733" s="10" t="s">
        <v>45598</v>
      </c>
      <c r="B7733" s="20" t="s">
        <v>45599</v>
      </c>
      <c r="C7733" s="10" t="s">
        <v>30138</v>
      </c>
      <c r="D7733" s="21">
        <v>67904.924899999998</v>
      </c>
    </row>
    <row r="7734" spans="1:4">
      <c r="A7734" s="10" t="s">
        <v>45600</v>
      </c>
      <c r="B7734" s="20" t="s">
        <v>45601</v>
      </c>
      <c r="C7734" s="10" t="s">
        <v>30138</v>
      </c>
      <c r="D7734" s="21">
        <v>71319.131200000003</v>
      </c>
    </row>
    <row r="7735" spans="1:4">
      <c r="A7735" s="10" t="s">
        <v>45602</v>
      </c>
      <c r="B7735" s="20" t="s">
        <v>45603</v>
      </c>
      <c r="C7735" s="10" t="s">
        <v>30138</v>
      </c>
      <c r="D7735" s="21">
        <v>34702.470999999998</v>
      </c>
    </row>
    <row r="7736" spans="1:4">
      <c r="A7736" s="10" t="s">
        <v>45604</v>
      </c>
      <c r="B7736" s="20" t="s">
        <v>45605</v>
      </c>
      <c r="C7736" s="10" t="s">
        <v>30138</v>
      </c>
      <c r="D7736" s="21">
        <v>38431.745300000002</v>
      </c>
    </row>
    <row r="7737" spans="1:4">
      <c r="A7737" s="10" t="s">
        <v>45606</v>
      </c>
      <c r="B7737" s="20" t="s">
        <v>45607</v>
      </c>
      <c r="C7737" s="10" t="s">
        <v>30138</v>
      </c>
      <c r="D7737" s="21">
        <v>41597.258999999998</v>
      </c>
    </row>
    <row r="7738" spans="1:4">
      <c r="A7738" s="10" t="s">
        <v>45608</v>
      </c>
      <c r="B7738" s="20" t="s">
        <v>45609</v>
      </c>
      <c r="C7738" s="10" t="s">
        <v>30138</v>
      </c>
      <c r="D7738" s="21">
        <v>46480.614200000004</v>
      </c>
    </row>
    <row r="7739" spans="1:4">
      <c r="A7739" s="10" t="s">
        <v>45610</v>
      </c>
      <c r="B7739" s="20" t="s">
        <v>45611</v>
      </c>
      <c r="C7739" s="10" t="s">
        <v>30138</v>
      </c>
      <c r="D7739" s="21">
        <v>49856.087200000002</v>
      </c>
    </row>
    <row r="7740" spans="1:4">
      <c r="A7740" s="10" t="s">
        <v>45612</v>
      </c>
      <c r="B7740" s="20" t="s">
        <v>45613</v>
      </c>
      <c r="C7740" s="10" t="s">
        <v>30138</v>
      </c>
      <c r="D7740" s="21">
        <v>53550.934000000001</v>
      </c>
    </row>
    <row r="7741" spans="1:4">
      <c r="A7741" s="10" t="s">
        <v>45614</v>
      </c>
      <c r="B7741" s="20" t="s">
        <v>45615</v>
      </c>
      <c r="C7741" s="10" t="s">
        <v>30138</v>
      </c>
      <c r="D7741" s="21">
        <v>57464.8272</v>
      </c>
    </row>
    <row r="7742" spans="1:4">
      <c r="A7742" s="10" t="s">
        <v>45616</v>
      </c>
      <c r="B7742" s="20" t="s">
        <v>45617</v>
      </c>
      <c r="C7742" s="10" t="s">
        <v>30138</v>
      </c>
      <c r="D7742" s="21">
        <v>1.6748000000000001</v>
      </c>
    </row>
    <row r="7743" spans="1:4">
      <c r="A7743" s="10" t="s">
        <v>45618</v>
      </c>
      <c r="B7743" s="20" t="s">
        <v>45619</v>
      </c>
      <c r="C7743" s="10" t="s">
        <v>30138</v>
      </c>
      <c r="D7743" s="21">
        <v>61072.374499999998</v>
      </c>
    </row>
    <row r="7744" spans="1:4">
      <c r="A7744" s="10" t="s">
        <v>45620</v>
      </c>
      <c r="B7744" s="20" t="s">
        <v>45621</v>
      </c>
      <c r="C7744" s="10" t="s">
        <v>30138</v>
      </c>
      <c r="D7744" s="21">
        <v>65834.089000000007</v>
      </c>
    </row>
    <row r="7745" spans="1:4">
      <c r="A7745" s="10" t="s">
        <v>45622</v>
      </c>
      <c r="B7745" s="20" t="s">
        <v>45623</v>
      </c>
      <c r="C7745" s="10" t="s">
        <v>30295</v>
      </c>
      <c r="D7745" s="21">
        <v>1479.8416</v>
      </c>
    </row>
    <row r="7746" spans="1:4">
      <c r="A7746" s="10" t="s">
        <v>45624</v>
      </c>
      <c r="B7746" s="20" t="s">
        <v>45625</v>
      </c>
      <c r="C7746" s="10" t="s">
        <v>30295</v>
      </c>
      <c r="D7746" s="21">
        <v>1711.0603000000001</v>
      </c>
    </row>
    <row r="7747" spans="1:4">
      <c r="A7747" s="10" t="s">
        <v>45626</v>
      </c>
      <c r="B7747" s="20" t="s">
        <v>45627</v>
      </c>
      <c r="C7747" s="10" t="s">
        <v>30295</v>
      </c>
      <c r="D7747" s="21">
        <v>1942.2911999999999</v>
      </c>
    </row>
    <row r="7748" spans="1:4">
      <c r="A7748" s="10" t="s">
        <v>45628</v>
      </c>
      <c r="B7748" s="20" t="s">
        <v>45629</v>
      </c>
      <c r="C7748" s="10" t="s">
        <v>30295</v>
      </c>
      <c r="D7748" s="21">
        <v>2127.2689</v>
      </c>
    </row>
    <row r="7749" spans="1:4">
      <c r="A7749" s="10" t="s">
        <v>45630</v>
      </c>
      <c r="B7749" s="20" t="s">
        <v>45631</v>
      </c>
      <c r="C7749" s="10" t="s">
        <v>30295</v>
      </c>
      <c r="D7749" s="21">
        <v>2358.4992999999999</v>
      </c>
    </row>
    <row r="7750" spans="1:4">
      <c r="A7750" s="10" t="s">
        <v>45632</v>
      </c>
      <c r="B7750" s="20" t="s">
        <v>45633</v>
      </c>
      <c r="C7750" s="10" t="s">
        <v>30295</v>
      </c>
      <c r="D7750" s="21">
        <v>2682.2275</v>
      </c>
    </row>
    <row r="7751" spans="1:4">
      <c r="A7751" s="10" t="s">
        <v>45634</v>
      </c>
      <c r="B7751" s="20" t="s">
        <v>45635</v>
      </c>
      <c r="C7751" s="10" t="s">
        <v>30295</v>
      </c>
      <c r="D7751" s="21">
        <v>2867.2073</v>
      </c>
    </row>
    <row r="7752" spans="1:4">
      <c r="A7752" s="10" t="s">
        <v>45636</v>
      </c>
      <c r="B7752" s="20" t="s">
        <v>45637</v>
      </c>
      <c r="C7752" s="10" t="s">
        <v>30295</v>
      </c>
      <c r="D7752" s="21">
        <v>3098.4245999999998</v>
      </c>
    </row>
    <row r="7753" spans="1:4">
      <c r="A7753" s="10" t="s">
        <v>45638</v>
      </c>
      <c r="B7753" s="20" t="s">
        <v>45639</v>
      </c>
      <c r="C7753" s="10" t="s">
        <v>30295</v>
      </c>
      <c r="D7753" s="21">
        <v>3283.4195</v>
      </c>
    </row>
    <row r="7754" spans="1:4">
      <c r="A7754" s="10" t="s">
        <v>45640</v>
      </c>
      <c r="B7754" s="20" t="s">
        <v>45641</v>
      </c>
      <c r="C7754" s="10" t="s">
        <v>30295</v>
      </c>
      <c r="D7754" s="21">
        <v>3514.6201999999998</v>
      </c>
    </row>
    <row r="7755" spans="1:4">
      <c r="A7755" s="10" t="s">
        <v>45642</v>
      </c>
      <c r="B7755" s="20" t="s">
        <v>45643</v>
      </c>
      <c r="C7755" s="10" t="s">
        <v>30295</v>
      </c>
      <c r="D7755" s="21">
        <v>3745.8643999999999</v>
      </c>
    </row>
    <row r="7756" spans="1:4">
      <c r="A7756" s="10" t="s">
        <v>45644</v>
      </c>
      <c r="B7756" s="20" t="s">
        <v>45645</v>
      </c>
      <c r="C7756" s="10" t="s">
        <v>30295</v>
      </c>
      <c r="D7756" s="21">
        <v>3930.8397</v>
      </c>
    </row>
    <row r="7757" spans="1:4">
      <c r="A7757" s="10" t="s">
        <v>45646</v>
      </c>
      <c r="B7757" s="20" t="s">
        <v>45647</v>
      </c>
      <c r="C7757" s="10" t="s">
        <v>30295</v>
      </c>
      <c r="D7757" s="21">
        <v>4162.0528999999997</v>
      </c>
    </row>
    <row r="7758" spans="1:4">
      <c r="A7758" s="10" t="s">
        <v>45648</v>
      </c>
      <c r="B7758" s="20" t="s">
        <v>45649</v>
      </c>
      <c r="C7758" s="10" t="s">
        <v>30295</v>
      </c>
      <c r="D7758" s="21">
        <v>4893.4049999999997</v>
      </c>
    </row>
    <row r="7759" spans="1:4">
      <c r="A7759" s="10" t="s">
        <v>45650</v>
      </c>
      <c r="B7759" s="20" t="s">
        <v>45651</v>
      </c>
      <c r="C7759" s="10" t="s">
        <v>30295</v>
      </c>
      <c r="D7759" s="21">
        <v>5263.7808999999997</v>
      </c>
    </row>
    <row r="7760" spans="1:4">
      <c r="A7760" s="10" t="s">
        <v>45652</v>
      </c>
      <c r="B7760" s="20" t="s">
        <v>45653</v>
      </c>
      <c r="C7760" s="10" t="s">
        <v>30295</v>
      </c>
      <c r="D7760" s="21">
        <v>5510.5645999999997</v>
      </c>
    </row>
    <row r="7761" spans="1:4">
      <c r="A7761" s="10" t="s">
        <v>45654</v>
      </c>
      <c r="B7761" s="20" t="s">
        <v>45655</v>
      </c>
      <c r="C7761" s="10" t="s">
        <v>30295</v>
      </c>
      <c r="D7761" s="21">
        <v>5642.8618999999999</v>
      </c>
    </row>
    <row r="7762" spans="1:4">
      <c r="A7762" s="10" t="s">
        <v>45656</v>
      </c>
      <c r="B7762" s="20" t="s">
        <v>45657</v>
      </c>
      <c r="C7762" s="10" t="s">
        <v>30295</v>
      </c>
      <c r="D7762" s="21">
        <v>5863.2719999999999</v>
      </c>
    </row>
    <row r="7763" spans="1:4">
      <c r="A7763" s="10" t="s">
        <v>45658</v>
      </c>
      <c r="B7763" s="20" t="s">
        <v>45659</v>
      </c>
      <c r="C7763" s="10" t="s">
        <v>30295</v>
      </c>
      <c r="D7763" s="21">
        <v>7984.9582</v>
      </c>
    </row>
    <row r="7764" spans="1:4">
      <c r="A7764" s="10" t="s">
        <v>45660</v>
      </c>
      <c r="B7764" s="20" t="s">
        <v>45661</v>
      </c>
      <c r="C7764" s="10" t="s">
        <v>30295</v>
      </c>
      <c r="D7764" s="21">
        <v>10119.266</v>
      </c>
    </row>
    <row r="7765" spans="1:4">
      <c r="A7765" s="10" t="s">
        <v>45662</v>
      </c>
      <c r="B7765" s="20" t="s">
        <v>45663</v>
      </c>
      <c r="C7765" s="10" t="s">
        <v>30295</v>
      </c>
      <c r="D7765" s="21">
        <v>10694.883900000001</v>
      </c>
    </row>
    <row r="7766" spans="1:4">
      <c r="A7766" s="10" t="s">
        <v>45664</v>
      </c>
      <c r="B7766" s="20" t="s">
        <v>45665</v>
      </c>
      <c r="C7766" s="10" t="s">
        <v>30295</v>
      </c>
      <c r="D7766" s="21">
        <v>10900.8244</v>
      </c>
    </row>
    <row r="7767" spans="1:4">
      <c r="A7767" s="10" t="s">
        <v>45666</v>
      </c>
      <c r="B7767" s="20" t="s">
        <v>45667</v>
      </c>
      <c r="C7767" s="10" t="s">
        <v>30295</v>
      </c>
      <c r="D7767" s="21">
        <v>11435.615299999999</v>
      </c>
    </row>
    <row r="7768" spans="1:4">
      <c r="A7768" s="10" t="s">
        <v>45668</v>
      </c>
      <c r="B7768" s="20" t="s">
        <v>45669</v>
      </c>
      <c r="C7768" s="10" t="s">
        <v>30295</v>
      </c>
      <c r="D7768" s="21">
        <v>7180.3517000000002</v>
      </c>
    </row>
    <row r="7769" spans="1:4">
      <c r="A7769" s="10" t="s">
        <v>45670</v>
      </c>
      <c r="B7769" s="20" t="s">
        <v>45671</v>
      </c>
      <c r="C7769" s="10" t="s">
        <v>30295</v>
      </c>
      <c r="D7769" s="21">
        <v>8682.1564999999991</v>
      </c>
    </row>
    <row r="7770" spans="1:4">
      <c r="A7770" s="10" t="s">
        <v>45672</v>
      </c>
      <c r="B7770" s="20" t="s">
        <v>45673</v>
      </c>
      <c r="C7770" s="10" t="s">
        <v>30295</v>
      </c>
      <c r="D7770" s="21">
        <v>8963.8075000000008</v>
      </c>
    </row>
    <row r="7771" spans="1:4">
      <c r="A7771" s="10" t="s">
        <v>45674</v>
      </c>
      <c r="B7771" s="20" t="s">
        <v>45675</v>
      </c>
      <c r="C7771" s="10" t="s">
        <v>30295</v>
      </c>
      <c r="D7771" s="21">
        <v>10183.9702</v>
      </c>
    </row>
    <row r="7772" spans="1:4">
      <c r="A7772" s="10" t="s">
        <v>45676</v>
      </c>
      <c r="B7772" s="20" t="s">
        <v>45677</v>
      </c>
      <c r="C7772" s="10" t="s">
        <v>30295</v>
      </c>
      <c r="D7772" s="21">
        <v>10747.1878</v>
      </c>
    </row>
    <row r="7773" spans="1:4">
      <c r="A7773" s="10" t="s">
        <v>45678</v>
      </c>
      <c r="B7773" s="20" t="s">
        <v>45679</v>
      </c>
      <c r="C7773" s="10" t="s">
        <v>30295</v>
      </c>
      <c r="D7773" s="21">
        <v>12577.6677</v>
      </c>
    </row>
    <row r="7774" spans="1:4">
      <c r="A7774" s="10" t="s">
        <v>45680</v>
      </c>
      <c r="B7774" s="20" t="s">
        <v>45681</v>
      </c>
      <c r="C7774" s="10" t="s">
        <v>30295</v>
      </c>
      <c r="D7774" s="21">
        <v>14360.7135</v>
      </c>
    </row>
    <row r="7775" spans="1:4">
      <c r="A7775" s="10" t="s">
        <v>45682</v>
      </c>
      <c r="B7775" s="20" t="s">
        <v>45683</v>
      </c>
      <c r="C7775" s="10" t="s">
        <v>30295</v>
      </c>
      <c r="D7775" s="21">
        <v>15252.6106</v>
      </c>
    </row>
    <row r="7776" spans="1:4">
      <c r="A7776" s="10" t="s">
        <v>45684</v>
      </c>
      <c r="B7776" s="20" t="s">
        <v>45685</v>
      </c>
      <c r="C7776" s="10" t="s">
        <v>30295</v>
      </c>
      <c r="D7776" s="21">
        <v>16144.5414</v>
      </c>
    </row>
    <row r="7777" spans="1:4">
      <c r="A7777" s="10" t="s">
        <v>45686</v>
      </c>
      <c r="B7777" s="20" t="s">
        <v>45687</v>
      </c>
      <c r="C7777" s="10" t="s">
        <v>30295</v>
      </c>
      <c r="D7777" s="21">
        <v>17317.968499999999</v>
      </c>
    </row>
    <row r="7778" spans="1:4">
      <c r="A7778" s="10" t="s">
        <v>45688</v>
      </c>
      <c r="B7778" s="20" t="s">
        <v>45689</v>
      </c>
      <c r="C7778" s="10" t="s">
        <v>30295</v>
      </c>
      <c r="D7778" s="21">
        <v>17928.005000000001</v>
      </c>
    </row>
    <row r="7779" spans="1:4">
      <c r="A7779" s="10" t="s">
        <v>45690</v>
      </c>
      <c r="B7779" s="20" t="s">
        <v>45691</v>
      </c>
      <c r="C7779" s="10" t="s">
        <v>30295</v>
      </c>
      <c r="D7779" s="21">
        <v>19758.494999999999</v>
      </c>
    </row>
    <row r="7780" spans="1:4">
      <c r="A7780" s="10" t="s">
        <v>45692</v>
      </c>
      <c r="B7780" s="20" t="s">
        <v>45693</v>
      </c>
      <c r="C7780" s="10" t="s">
        <v>30295</v>
      </c>
      <c r="D7780" s="21">
        <v>21541.0753</v>
      </c>
    </row>
    <row r="7781" spans="1:4">
      <c r="A7781" s="10" t="s">
        <v>45694</v>
      </c>
      <c r="B7781" s="20" t="s">
        <v>45695</v>
      </c>
      <c r="C7781" s="10" t="s">
        <v>30295</v>
      </c>
      <c r="D7781" s="21">
        <v>27462.444200000002</v>
      </c>
    </row>
    <row r="7782" spans="1:4">
      <c r="A7782" s="10" t="s">
        <v>45696</v>
      </c>
      <c r="B7782" s="20" t="s">
        <v>45697</v>
      </c>
      <c r="C7782" s="10" t="s">
        <v>30295</v>
      </c>
      <c r="D7782" s="21">
        <v>28237.902099999999</v>
      </c>
    </row>
    <row r="7783" spans="1:4">
      <c r="A7783" s="10" t="s">
        <v>45698</v>
      </c>
      <c r="B7783" s="20" t="s">
        <v>45699</v>
      </c>
      <c r="C7783" s="10" t="s">
        <v>30295</v>
      </c>
      <c r="D7783" s="21">
        <v>34528.543799999999</v>
      </c>
    </row>
    <row r="7784" spans="1:4">
      <c r="A7784" s="10" t="s">
        <v>45700</v>
      </c>
      <c r="B7784" s="20" t="s">
        <v>45701</v>
      </c>
      <c r="C7784" s="10" t="s">
        <v>30295</v>
      </c>
      <c r="D7784" s="21">
        <v>36998.529300000002</v>
      </c>
    </row>
    <row r="7785" spans="1:4">
      <c r="A7785" s="10" t="s">
        <v>45702</v>
      </c>
      <c r="B7785" s="20" t="s">
        <v>45703</v>
      </c>
      <c r="C7785" s="10" t="s">
        <v>30295</v>
      </c>
      <c r="D7785" s="21">
        <v>45736.038399999998</v>
      </c>
    </row>
    <row r="7786" spans="1:4">
      <c r="A7786" s="10" t="s">
        <v>45704</v>
      </c>
      <c r="B7786" s="20" t="s">
        <v>45705</v>
      </c>
      <c r="C7786" s="10" t="s">
        <v>30295</v>
      </c>
      <c r="D7786" s="21">
        <v>59769.813199999997</v>
      </c>
    </row>
    <row r="7787" spans="1:4">
      <c r="A7787" s="10" t="s">
        <v>45706</v>
      </c>
      <c r="B7787" s="20" t="s">
        <v>45707</v>
      </c>
      <c r="C7787" s="10" t="s">
        <v>30295</v>
      </c>
      <c r="D7787" s="21">
        <v>62047.075900000003</v>
      </c>
    </row>
    <row r="7788" spans="1:4">
      <c r="A7788" s="10" t="s">
        <v>45708</v>
      </c>
      <c r="B7788" s="20" t="s">
        <v>45709</v>
      </c>
      <c r="C7788" s="10" t="s">
        <v>30295</v>
      </c>
      <c r="D7788" s="21">
        <v>65474.740100000003</v>
      </c>
    </row>
    <row r="7789" spans="1:4">
      <c r="A7789" s="10" t="s">
        <v>45710</v>
      </c>
      <c r="B7789" s="20" t="s">
        <v>45711</v>
      </c>
      <c r="C7789" s="10" t="s">
        <v>30138</v>
      </c>
      <c r="D7789" s="21">
        <v>69698.892900000006</v>
      </c>
    </row>
    <row r="7790" spans="1:4">
      <c r="A7790" s="10" t="s">
        <v>45712</v>
      </c>
      <c r="B7790" s="20" t="s">
        <v>45713</v>
      </c>
      <c r="C7790" s="10" t="s">
        <v>30138</v>
      </c>
      <c r="D7790" s="21">
        <v>73711.089500000002</v>
      </c>
    </row>
    <row r="7791" spans="1:4">
      <c r="A7791" s="10" t="s">
        <v>45714</v>
      </c>
      <c r="B7791" s="20" t="s">
        <v>45715</v>
      </c>
      <c r="C7791" s="10" t="s">
        <v>30138</v>
      </c>
      <c r="D7791" s="21">
        <v>77632.941000000006</v>
      </c>
    </row>
    <row r="7792" spans="1:4">
      <c r="A7792" s="10" t="s">
        <v>45716</v>
      </c>
      <c r="B7792" s="20" t="s">
        <v>45717</v>
      </c>
      <c r="C7792" s="10" t="s">
        <v>30138</v>
      </c>
      <c r="D7792" s="21">
        <v>0.94940000000000002</v>
      </c>
    </row>
    <row r="7793" spans="1:4">
      <c r="A7793" s="10" t="s">
        <v>45718</v>
      </c>
      <c r="B7793" s="20" t="s">
        <v>45719</v>
      </c>
      <c r="C7793" s="10" t="s">
        <v>30295</v>
      </c>
      <c r="D7793" s="21">
        <v>2523.1997999999999</v>
      </c>
    </row>
    <row r="7794" spans="1:4">
      <c r="A7794" s="10" t="s">
        <v>45720</v>
      </c>
      <c r="B7794" s="20" t="s">
        <v>45721</v>
      </c>
      <c r="C7794" s="10" t="s">
        <v>30295</v>
      </c>
      <c r="D7794" s="21">
        <v>2662.8607999999999</v>
      </c>
    </row>
    <row r="7795" spans="1:4">
      <c r="A7795" s="10" t="s">
        <v>45722</v>
      </c>
      <c r="B7795" s="20" t="s">
        <v>45723</v>
      </c>
      <c r="C7795" s="10" t="s">
        <v>30295</v>
      </c>
      <c r="D7795" s="21">
        <v>2753.5237999999999</v>
      </c>
    </row>
    <row r="7796" spans="1:4">
      <c r="A7796" s="10" t="s">
        <v>45724</v>
      </c>
      <c r="B7796" s="20" t="s">
        <v>45725</v>
      </c>
      <c r="C7796" s="10" t="s">
        <v>30295</v>
      </c>
      <c r="D7796" s="21">
        <v>2851.2194</v>
      </c>
    </row>
    <row r="7797" spans="1:4">
      <c r="A7797" s="10" t="s">
        <v>45726</v>
      </c>
      <c r="B7797" s="20" t="s">
        <v>45727</v>
      </c>
      <c r="C7797" s="10" t="s">
        <v>30295</v>
      </c>
      <c r="D7797" s="21">
        <v>3372.7082999999998</v>
      </c>
    </row>
    <row r="7798" spans="1:4">
      <c r="A7798" s="10" t="s">
        <v>45728</v>
      </c>
      <c r="B7798" s="20" t="s">
        <v>45729</v>
      </c>
      <c r="C7798" s="10" t="s">
        <v>30295</v>
      </c>
      <c r="D7798" s="21">
        <v>3509.5567000000001</v>
      </c>
    </row>
    <row r="7799" spans="1:4">
      <c r="A7799" s="10" t="s">
        <v>45730</v>
      </c>
      <c r="B7799" s="20" t="s">
        <v>45731</v>
      </c>
      <c r="C7799" s="10" t="s">
        <v>30295</v>
      </c>
      <c r="D7799" s="21">
        <v>3659.1806999999999</v>
      </c>
    </row>
    <row r="7800" spans="1:4">
      <c r="A7800" s="10" t="s">
        <v>45732</v>
      </c>
      <c r="B7800" s="20" t="s">
        <v>45733</v>
      </c>
      <c r="C7800" s="10" t="s">
        <v>30295</v>
      </c>
      <c r="D7800" s="21">
        <v>3378.0650999999998</v>
      </c>
    </row>
    <row r="7801" spans="1:4">
      <c r="A7801" s="10" t="s">
        <v>45734</v>
      </c>
      <c r="B7801" s="20" t="s">
        <v>45735</v>
      </c>
      <c r="C7801" s="10" t="s">
        <v>30295</v>
      </c>
      <c r="D7801" s="21">
        <v>3482.3207000000002</v>
      </c>
    </row>
    <row r="7802" spans="1:4">
      <c r="A7802" s="10" t="s">
        <v>45736</v>
      </c>
      <c r="B7802" s="20" t="s">
        <v>45737</v>
      </c>
      <c r="C7802" s="10" t="s">
        <v>30295</v>
      </c>
      <c r="D7802" s="21">
        <v>3551.6752999999999</v>
      </c>
    </row>
    <row r="7803" spans="1:4">
      <c r="A7803" s="10" t="s">
        <v>45738</v>
      </c>
      <c r="B7803" s="20" t="s">
        <v>45739</v>
      </c>
      <c r="C7803" s="10" t="s">
        <v>30295</v>
      </c>
      <c r="D7803" s="21">
        <v>4217.3558000000003</v>
      </c>
    </row>
    <row r="7804" spans="1:4">
      <c r="A7804" s="10" t="s">
        <v>45740</v>
      </c>
      <c r="B7804" s="20" t="s">
        <v>45741</v>
      </c>
      <c r="C7804" s="10" t="s">
        <v>30295</v>
      </c>
      <c r="D7804" s="21">
        <v>4414.3982999999998</v>
      </c>
    </row>
    <row r="7805" spans="1:4">
      <c r="A7805" s="10" t="s">
        <v>45742</v>
      </c>
      <c r="B7805" s="20" t="s">
        <v>45743</v>
      </c>
      <c r="C7805" s="10" t="s">
        <v>30295</v>
      </c>
      <c r="D7805" s="21">
        <v>4460.9651999999996</v>
      </c>
    </row>
    <row r="7806" spans="1:4">
      <c r="A7806" s="10" t="s">
        <v>45744</v>
      </c>
      <c r="B7806" s="20" t="s">
        <v>45745</v>
      </c>
      <c r="C7806" s="10" t="s">
        <v>30295</v>
      </c>
      <c r="D7806" s="21">
        <v>4813.5875999999998</v>
      </c>
    </row>
    <row r="7807" spans="1:4">
      <c r="A7807" s="10" t="s">
        <v>45746</v>
      </c>
      <c r="B7807" s="20" t="s">
        <v>45747</v>
      </c>
      <c r="C7807" s="10" t="s">
        <v>30295</v>
      </c>
      <c r="D7807" s="21">
        <v>4075.1541000000002</v>
      </c>
    </row>
    <row r="7808" spans="1:4">
      <c r="A7808" s="10" t="s">
        <v>45748</v>
      </c>
      <c r="B7808" s="20" t="s">
        <v>45749</v>
      </c>
      <c r="C7808" s="10" t="s">
        <v>30295</v>
      </c>
      <c r="D7808" s="21">
        <v>4307.7384000000002</v>
      </c>
    </row>
    <row r="7809" spans="1:4">
      <c r="A7809" s="10" t="s">
        <v>45750</v>
      </c>
      <c r="B7809" s="20" t="s">
        <v>45751</v>
      </c>
      <c r="C7809" s="10" t="s">
        <v>30295</v>
      </c>
      <c r="D7809" s="21">
        <v>5230.5324000000001</v>
      </c>
    </row>
    <row r="7810" spans="1:4">
      <c r="A7810" s="10" t="s">
        <v>45752</v>
      </c>
      <c r="B7810" s="20" t="s">
        <v>45753</v>
      </c>
      <c r="C7810" s="10" t="s">
        <v>30295</v>
      </c>
      <c r="D7810" s="21">
        <v>5503.1116000000002</v>
      </c>
    </row>
    <row r="7811" spans="1:4">
      <c r="A7811" s="10" t="s">
        <v>45754</v>
      </c>
      <c r="B7811" s="20" t="s">
        <v>45755</v>
      </c>
      <c r="C7811" s="10" t="s">
        <v>30295</v>
      </c>
      <c r="D7811" s="21">
        <v>5601.9004000000004</v>
      </c>
    </row>
    <row r="7812" spans="1:4">
      <c r="A7812" s="10" t="s">
        <v>45756</v>
      </c>
      <c r="B7812" s="20" t="s">
        <v>45757</v>
      </c>
      <c r="C7812" s="10" t="s">
        <v>30295</v>
      </c>
      <c r="D7812" s="21">
        <v>6481.2803999999996</v>
      </c>
    </row>
    <row r="7813" spans="1:4">
      <c r="A7813" s="10" t="s">
        <v>45758</v>
      </c>
      <c r="B7813" s="20" t="s">
        <v>45759</v>
      </c>
      <c r="C7813" s="10" t="s">
        <v>30295</v>
      </c>
      <c r="D7813" s="21">
        <v>6807.8037000000004</v>
      </c>
    </row>
    <row r="7814" spans="1:4">
      <c r="A7814" s="10" t="s">
        <v>45760</v>
      </c>
      <c r="B7814" s="20" t="s">
        <v>45761</v>
      </c>
      <c r="C7814" s="10" t="s">
        <v>30295</v>
      </c>
      <c r="D7814" s="21">
        <v>5723.2201999999997</v>
      </c>
    </row>
    <row r="7815" spans="1:4">
      <c r="A7815" s="10" t="s">
        <v>45762</v>
      </c>
      <c r="B7815" s="20" t="s">
        <v>45763</v>
      </c>
      <c r="C7815" s="10" t="s">
        <v>30295</v>
      </c>
      <c r="D7815" s="21">
        <v>6466.0886</v>
      </c>
    </row>
    <row r="7816" spans="1:4">
      <c r="A7816" s="10" t="s">
        <v>45764</v>
      </c>
      <c r="B7816" s="20" t="s">
        <v>45765</v>
      </c>
      <c r="C7816" s="10" t="s">
        <v>30295</v>
      </c>
      <c r="D7816" s="21">
        <v>6888.8146999999999</v>
      </c>
    </row>
    <row r="7817" spans="1:4">
      <c r="A7817" s="10" t="s">
        <v>45766</v>
      </c>
      <c r="B7817" s="20" t="s">
        <v>45767</v>
      </c>
      <c r="C7817" s="10" t="s">
        <v>30295</v>
      </c>
      <c r="D7817" s="21">
        <v>7247.1229000000003</v>
      </c>
    </row>
    <row r="7818" spans="1:4">
      <c r="A7818" s="10" t="s">
        <v>45768</v>
      </c>
      <c r="B7818" s="20" t="s">
        <v>45769</v>
      </c>
      <c r="C7818" s="10" t="s">
        <v>30295</v>
      </c>
      <c r="D7818" s="21">
        <v>7646.7233999999999</v>
      </c>
    </row>
    <row r="7819" spans="1:4">
      <c r="A7819" s="10" t="s">
        <v>45770</v>
      </c>
      <c r="B7819" s="20" t="s">
        <v>45771</v>
      </c>
      <c r="C7819" s="10" t="s">
        <v>30295</v>
      </c>
      <c r="D7819" s="21">
        <v>7822.1310000000003</v>
      </c>
    </row>
    <row r="7820" spans="1:4">
      <c r="A7820" s="10" t="s">
        <v>45772</v>
      </c>
      <c r="B7820" s="20" t="s">
        <v>45773</v>
      </c>
      <c r="C7820" s="10" t="s">
        <v>30295</v>
      </c>
      <c r="D7820" s="21">
        <v>8459.7842000000001</v>
      </c>
    </row>
    <row r="7821" spans="1:4">
      <c r="A7821" s="10" t="s">
        <v>45774</v>
      </c>
      <c r="B7821" s="20" t="s">
        <v>45775</v>
      </c>
      <c r="C7821" s="10" t="s">
        <v>30295</v>
      </c>
      <c r="D7821" s="21">
        <v>2208.7271000000001</v>
      </c>
    </row>
    <row r="7822" spans="1:4">
      <c r="A7822" s="10" t="s">
        <v>45776</v>
      </c>
      <c r="B7822" s="20" t="s">
        <v>45777</v>
      </c>
      <c r="C7822" s="10" t="s">
        <v>30295</v>
      </c>
      <c r="D7822" s="21">
        <v>2556.7759999999998</v>
      </c>
    </row>
    <row r="7823" spans="1:4">
      <c r="A7823" s="10" t="s">
        <v>45778</v>
      </c>
      <c r="B7823" s="20" t="s">
        <v>45779</v>
      </c>
      <c r="C7823" s="10" t="s">
        <v>30295</v>
      </c>
      <c r="D7823" s="21">
        <v>3422.0239999999999</v>
      </c>
    </row>
    <row r="7824" spans="1:4">
      <c r="A7824" s="10" t="s">
        <v>45780</v>
      </c>
      <c r="B7824" s="20" t="s">
        <v>45781</v>
      </c>
      <c r="C7824" s="10" t="s">
        <v>30295</v>
      </c>
      <c r="D7824" s="21">
        <v>3560.9081000000001</v>
      </c>
    </row>
    <row r="7825" spans="1:4">
      <c r="A7825" s="10" t="s">
        <v>45782</v>
      </c>
      <c r="B7825" s="20" t="s">
        <v>45783</v>
      </c>
      <c r="C7825" s="10" t="s">
        <v>30295</v>
      </c>
      <c r="D7825" s="21">
        <v>2880.3256000000001</v>
      </c>
    </row>
    <row r="7826" spans="1:4">
      <c r="A7826" s="10" t="s">
        <v>45784</v>
      </c>
      <c r="B7826" s="20" t="s">
        <v>45785</v>
      </c>
      <c r="C7826" s="10" t="s">
        <v>30295</v>
      </c>
      <c r="D7826" s="21">
        <v>3864.7530000000002</v>
      </c>
    </row>
    <row r="7827" spans="1:4">
      <c r="A7827" s="10" t="s">
        <v>45786</v>
      </c>
      <c r="B7827" s="20" t="s">
        <v>45787</v>
      </c>
      <c r="C7827" s="10" t="s">
        <v>30295</v>
      </c>
      <c r="D7827" s="21">
        <v>4556.2231000000002</v>
      </c>
    </row>
    <row r="7828" spans="1:4">
      <c r="A7828" s="10" t="s">
        <v>45788</v>
      </c>
      <c r="B7828" s="20" t="s">
        <v>45789</v>
      </c>
      <c r="C7828" s="10" t="s">
        <v>30295</v>
      </c>
      <c r="D7828" s="21">
        <v>3397.5129999999999</v>
      </c>
    </row>
    <row r="7829" spans="1:4">
      <c r="A7829" s="10" t="s">
        <v>45790</v>
      </c>
      <c r="B7829" s="20" t="s">
        <v>45791</v>
      </c>
      <c r="C7829" s="10" t="s">
        <v>30295</v>
      </c>
      <c r="D7829" s="21">
        <v>4388.5199000000002</v>
      </c>
    </row>
    <row r="7830" spans="1:4">
      <c r="A7830" s="10" t="s">
        <v>45792</v>
      </c>
      <c r="B7830" s="20" t="s">
        <v>45793</v>
      </c>
      <c r="C7830" s="10" t="s">
        <v>30295</v>
      </c>
      <c r="D7830" s="21">
        <v>4757.1912000000002</v>
      </c>
    </row>
    <row r="7831" spans="1:4">
      <c r="A7831" s="10" t="s">
        <v>45794</v>
      </c>
      <c r="B7831" s="20" t="s">
        <v>45795</v>
      </c>
      <c r="C7831" s="10" t="s">
        <v>30138</v>
      </c>
      <c r="D7831" s="21">
        <v>7646.0254000000004</v>
      </c>
    </row>
    <row r="7832" spans="1:4">
      <c r="A7832" s="10" t="s">
        <v>45796</v>
      </c>
      <c r="B7832" s="20" t="s">
        <v>45797</v>
      </c>
      <c r="C7832" s="10" t="s">
        <v>30138</v>
      </c>
      <c r="D7832" s="21">
        <v>10698.434999999999</v>
      </c>
    </row>
    <row r="7833" spans="1:4">
      <c r="A7833" s="10" t="s">
        <v>45798</v>
      </c>
      <c r="B7833" s="20" t="s">
        <v>45799</v>
      </c>
      <c r="C7833" s="10" t="s">
        <v>30138</v>
      </c>
      <c r="D7833" s="21">
        <v>14095.792799999999</v>
      </c>
    </row>
    <row r="7834" spans="1:4">
      <c r="A7834" s="10" t="s">
        <v>45800</v>
      </c>
      <c r="B7834" s="20" t="s">
        <v>45801</v>
      </c>
      <c r="C7834" s="10" t="s">
        <v>30138</v>
      </c>
      <c r="D7834" s="21">
        <v>16890.169099999999</v>
      </c>
    </row>
    <row r="7835" spans="1:4">
      <c r="A7835" s="10" t="s">
        <v>45802</v>
      </c>
      <c r="B7835" s="20" t="s">
        <v>45803</v>
      </c>
      <c r="C7835" s="10" t="s">
        <v>30138</v>
      </c>
      <c r="D7835" s="21">
        <v>19534.823199999999</v>
      </c>
    </row>
    <row r="7836" spans="1:4">
      <c r="A7836" s="10" t="s">
        <v>45804</v>
      </c>
      <c r="B7836" s="20" t="s">
        <v>45805</v>
      </c>
      <c r="C7836" s="10" t="s">
        <v>30138</v>
      </c>
      <c r="D7836" s="21">
        <v>22115.762200000001</v>
      </c>
    </row>
    <row r="7837" spans="1:4">
      <c r="A7837" s="10" t="s">
        <v>45806</v>
      </c>
      <c r="B7837" s="20" t="s">
        <v>45807</v>
      </c>
      <c r="C7837" s="10" t="s">
        <v>30138</v>
      </c>
      <c r="D7837" s="21">
        <v>25105.685000000001</v>
      </c>
    </row>
    <row r="7838" spans="1:4">
      <c r="A7838" s="10" t="s">
        <v>45808</v>
      </c>
      <c r="B7838" s="20" t="s">
        <v>45809</v>
      </c>
      <c r="C7838" s="10" t="s">
        <v>30138</v>
      </c>
      <c r="D7838" s="21">
        <v>29011.195100000001</v>
      </c>
    </row>
    <row r="7839" spans="1:4">
      <c r="A7839" s="10" t="s">
        <v>45810</v>
      </c>
      <c r="B7839" s="20" t="s">
        <v>45811</v>
      </c>
      <c r="C7839" s="10" t="s">
        <v>30138</v>
      </c>
      <c r="D7839" s="21">
        <v>32315.999800000001</v>
      </c>
    </row>
    <row r="7840" spans="1:4">
      <c r="A7840" s="10" t="s">
        <v>45812</v>
      </c>
      <c r="B7840" s="20" t="s">
        <v>45813</v>
      </c>
      <c r="C7840" s="10" t="s">
        <v>30138</v>
      </c>
      <c r="D7840" s="21">
        <v>34965.673699999999</v>
      </c>
    </row>
    <row r="7841" spans="1:4">
      <c r="A7841" s="10" t="s">
        <v>45814</v>
      </c>
      <c r="B7841" s="20" t="s">
        <v>45815</v>
      </c>
      <c r="C7841" s="10" t="s">
        <v>30138</v>
      </c>
      <c r="D7841" s="21">
        <v>42263.488799999999</v>
      </c>
    </row>
    <row r="7842" spans="1:4">
      <c r="A7842" s="10" t="s">
        <v>45816</v>
      </c>
      <c r="B7842" s="20" t="s">
        <v>45817</v>
      </c>
      <c r="C7842" s="10" t="s">
        <v>30138</v>
      </c>
      <c r="D7842" s="21">
        <v>45681.924400000004</v>
      </c>
    </row>
    <row r="7843" spans="1:4">
      <c r="A7843" s="10" t="s">
        <v>45818</v>
      </c>
      <c r="B7843" s="20" t="s">
        <v>45819</v>
      </c>
      <c r="C7843" s="10" t="s">
        <v>30138</v>
      </c>
      <c r="D7843" s="21">
        <v>49191.147199999999</v>
      </c>
    </row>
    <row r="7844" spans="1:4">
      <c r="A7844" s="10" t="s">
        <v>45820</v>
      </c>
      <c r="B7844" s="20" t="s">
        <v>45821</v>
      </c>
      <c r="C7844" s="10" t="s">
        <v>30138</v>
      </c>
      <c r="D7844" s="21">
        <v>53070.003299999997</v>
      </c>
    </row>
    <row r="7845" spans="1:4">
      <c r="A7845" s="10" t="s">
        <v>45822</v>
      </c>
      <c r="B7845" s="20" t="s">
        <v>45823</v>
      </c>
      <c r="C7845" s="10" t="s">
        <v>30138</v>
      </c>
      <c r="D7845" s="21">
        <v>58083.368900000001</v>
      </c>
    </row>
    <row r="7846" spans="1:4">
      <c r="A7846" s="10" t="s">
        <v>45824</v>
      </c>
      <c r="B7846" s="20" t="s">
        <v>45825</v>
      </c>
      <c r="C7846" s="10" t="s">
        <v>30138</v>
      </c>
      <c r="D7846" s="21">
        <v>63466.766499999998</v>
      </c>
    </row>
    <row r="7847" spans="1:4">
      <c r="A7847" s="10" t="s">
        <v>45826</v>
      </c>
      <c r="B7847" s="20" t="s">
        <v>45827</v>
      </c>
      <c r="C7847" s="10" t="s">
        <v>30138</v>
      </c>
      <c r="D7847" s="21">
        <v>67028.42</v>
      </c>
    </row>
    <row r="7848" spans="1:4">
      <c r="A7848" s="10" t="s">
        <v>45828</v>
      </c>
      <c r="B7848" s="20" t="s">
        <v>45829</v>
      </c>
      <c r="C7848" s="10" t="s">
        <v>30138</v>
      </c>
      <c r="D7848" s="21">
        <v>71143.940400000007</v>
      </c>
    </row>
    <row r="7849" spans="1:4">
      <c r="A7849" s="10" t="s">
        <v>45830</v>
      </c>
      <c r="B7849" s="20" t="s">
        <v>45831</v>
      </c>
      <c r="C7849" s="10" t="s">
        <v>30138</v>
      </c>
      <c r="D7849" s="21">
        <v>74703.617899999997</v>
      </c>
    </row>
    <row r="7850" spans="1:4">
      <c r="A7850" s="10" t="s">
        <v>45832</v>
      </c>
      <c r="B7850" s="20" t="s">
        <v>45833</v>
      </c>
      <c r="C7850" s="10" t="s">
        <v>30138</v>
      </c>
      <c r="D7850" s="21">
        <v>3546.6082999999999</v>
      </c>
    </row>
    <row r="7851" spans="1:4">
      <c r="A7851" s="10" t="s">
        <v>45834</v>
      </c>
      <c r="B7851" s="20" t="s">
        <v>45835</v>
      </c>
      <c r="C7851" s="10" t="s">
        <v>30138</v>
      </c>
      <c r="D7851" s="21">
        <v>5725.7334000000001</v>
      </c>
    </row>
    <row r="7852" spans="1:4">
      <c r="A7852" s="10" t="s">
        <v>45836</v>
      </c>
      <c r="B7852" s="20" t="s">
        <v>45837</v>
      </c>
      <c r="C7852" s="10" t="s">
        <v>30138</v>
      </c>
      <c r="D7852" s="21">
        <v>9524.1906999999992</v>
      </c>
    </row>
    <row r="7853" spans="1:4">
      <c r="A7853" s="10" t="s">
        <v>45838</v>
      </c>
      <c r="B7853" s="20" t="s">
        <v>45839</v>
      </c>
      <c r="C7853" s="10" t="s">
        <v>30138</v>
      </c>
      <c r="D7853" s="21">
        <v>13644.610500000001</v>
      </c>
    </row>
    <row r="7854" spans="1:4">
      <c r="A7854" s="10" t="s">
        <v>45840</v>
      </c>
      <c r="B7854" s="20" t="s">
        <v>45841</v>
      </c>
      <c r="C7854" s="10" t="s">
        <v>30138</v>
      </c>
      <c r="D7854" s="21">
        <v>19112.388599999998</v>
      </c>
    </row>
    <row r="7855" spans="1:4">
      <c r="A7855" s="10" t="s">
        <v>45842</v>
      </c>
      <c r="B7855" s="20" t="s">
        <v>45843</v>
      </c>
      <c r="C7855" s="10" t="s">
        <v>30138</v>
      </c>
      <c r="D7855" s="21">
        <v>26646.377</v>
      </c>
    </row>
    <row r="7856" spans="1:4">
      <c r="A7856" s="10" t="s">
        <v>45844</v>
      </c>
      <c r="B7856" s="20" t="s">
        <v>45845</v>
      </c>
      <c r="C7856" s="10" t="s">
        <v>30138</v>
      </c>
      <c r="D7856" s="21">
        <v>37039.705800000003</v>
      </c>
    </row>
    <row r="7857" spans="1:4">
      <c r="A7857" s="10" t="s">
        <v>45846</v>
      </c>
      <c r="B7857" s="20" t="s">
        <v>45847</v>
      </c>
      <c r="C7857" s="10" t="s">
        <v>30138</v>
      </c>
      <c r="D7857" s="21">
        <v>4235.3446000000004</v>
      </c>
    </row>
    <row r="7858" spans="1:4">
      <c r="A7858" s="10" t="s">
        <v>45848</v>
      </c>
      <c r="B7858" s="20" t="s">
        <v>45849</v>
      </c>
      <c r="C7858" s="10" t="s">
        <v>30138</v>
      </c>
      <c r="D7858" s="21">
        <v>6139.2651999999998</v>
      </c>
    </row>
    <row r="7859" spans="1:4">
      <c r="A7859" s="10" t="s">
        <v>45850</v>
      </c>
      <c r="B7859" s="20" t="s">
        <v>45851</v>
      </c>
      <c r="C7859" s="10" t="s">
        <v>30138</v>
      </c>
      <c r="D7859" s="21">
        <v>8869.2983999999997</v>
      </c>
    </row>
    <row r="7860" spans="1:4">
      <c r="A7860" s="10" t="s">
        <v>45852</v>
      </c>
      <c r="B7860" s="20" t="s">
        <v>45853</v>
      </c>
      <c r="C7860" s="10" t="s">
        <v>30138</v>
      </c>
      <c r="D7860" s="21">
        <v>16703.1371</v>
      </c>
    </row>
    <row r="7861" spans="1:4">
      <c r="A7861" s="10" t="s">
        <v>45854</v>
      </c>
      <c r="B7861" s="20" t="s">
        <v>45855</v>
      </c>
      <c r="C7861" s="10" t="s">
        <v>30138</v>
      </c>
      <c r="D7861" s="21">
        <v>21906.1414</v>
      </c>
    </row>
    <row r="7862" spans="1:4">
      <c r="A7862" s="10" t="s">
        <v>45856</v>
      </c>
      <c r="B7862" s="20" t="s">
        <v>45857</v>
      </c>
      <c r="C7862" s="10" t="s">
        <v>30138</v>
      </c>
      <c r="D7862" s="21">
        <v>25806.858199999999</v>
      </c>
    </row>
    <row r="7863" spans="1:4">
      <c r="A7863" s="10" t="s">
        <v>45858</v>
      </c>
      <c r="B7863" s="20" t="s">
        <v>45859</v>
      </c>
      <c r="C7863" s="10" t="s">
        <v>30138</v>
      </c>
      <c r="D7863" s="21">
        <v>42857.1518</v>
      </c>
    </row>
    <row r="7864" spans="1:4">
      <c r="A7864" s="10" t="s">
        <v>45860</v>
      </c>
      <c r="B7864" s="20" t="s">
        <v>45861</v>
      </c>
      <c r="C7864" s="10" t="s">
        <v>30138</v>
      </c>
      <c r="D7864" s="21">
        <v>4119.6261999999997</v>
      </c>
    </row>
    <row r="7865" spans="1:4">
      <c r="A7865" s="10" t="s">
        <v>45862</v>
      </c>
      <c r="B7865" s="20" t="s">
        <v>45863</v>
      </c>
      <c r="C7865" s="10" t="s">
        <v>30138</v>
      </c>
      <c r="D7865" s="21">
        <v>4780.6967000000004</v>
      </c>
    </row>
    <row r="7866" spans="1:4">
      <c r="A7866" s="10" t="s">
        <v>45864</v>
      </c>
      <c r="B7866" s="20" t="s">
        <v>45865</v>
      </c>
      <c r="C7866" s="10" t="s">
        <v>30138</v>
      </c>
      <c r="D7866" s="21">
        <v>7384.6211000000003</v>
      </c>
    </row>
    <row r="7867" spans="1:4">
      <c r="A7867" s="10" t="s">
        <v>45866</v>
      </c>
      <c r="B7867" s="20" t="s">
        <v>45867</v>
      </c>
      <c r="C7867" s="10" t="s">
        <v>30138</v>
      </c>
      <c r="D7867" s="21">
        <v>11262.1774</v>
      </c>
    </row>
    <row r="7868" spans="1:4">
      <c r="A7868" s="10" t="s">
        <v>45868</v>
      </c>
      <c r="B7868" s="20" t="s">
        <v>45869</v>
      </c>
      <c r="C7868" s="10" t="s">
        <v>30138</v>
      </c>
      <c r="D7868" s="21">
        <v>15984.498</v>
      </c>
    </row>
    <row r="7869" spans="1:4">
      <c r="A7869" s="10" t="s">
        <v>45870</v>
      </c>
      <c r="B7869" s="20" t="s">
        <v>45871</v>
      </c>
      <c r="C7869" s="10" t="s">
        <v>30138</v>
      </c>
      <c r="D7869" s="21">
        <v>22351.667000000001</v>
      </c>
    </row>
    <row r="7870" spans="1:4">
      <c r="A7870" s="10" t="s">
        <v>45872</v>
      </c>
      <c r="B7870" s="20" t="s">
        <v>45873</v>
      </c>
      <c r="C7870" s="10" t="s">
        <v>30138</v>
      </c>
      <c r="D7870" s="21">
        <v>30286.6855</v>
      </c>
    </row>
    <row r="7871" spans="1:4">
      <c r="A7871" s="10" t="s">
        <v>45874</v>
      </c>
      <c r="B7871" s="20" t="s">
        <v>45875</v>
      </c>
      <c r="C7871" s="10" t="s">
        <v>30295</v>
      </c>
      <c r="D7871" s="21">
        <v>5085.6710999999996</v>
      </c>
    </row>
    <row r="7872" spans="1:4">
      <c r="A7872" s="10" t="s">
        <v>45876</v>
      </c>
      <c r="B7872" s="20" t="s">
        <v>45877</v>
      </c>
      <c r="C7872" s="10" t="s">
        <v>30295</v>
      </c>
      <c r="D7872" s="21">
        <v>5732.1530000000002</v>
      </c>
    </row>
    <row r="7873" spans="1:4">
      <c r="A7873" s="10" t="s">
        <v>45878</v>
      </c>
      <c r="B7873" s="20" t="s">
        <v>45879</v>
      </c>
      <c r="C7873" s="10" t="s">
        <v>30295</v>
      </c>
      <c r="D7873" s="21">
        <v>6680.335</v>
      </c>
    </row>
    <row r="7874" spans="1:4">
      <c r="A7874" s="10" t="s">
        <v>45880</v>
      </c>
      <c r="B7874" s="20" t="s">
        <v>45881</v>
      </c>
      <c r="C7874" s="10" t="s">
        <v>30295</v>
      </c>
      <c r="D7874" s="21">
        <v>7628.5016999999998</v>
      </c>
    </row>
    <row r="7875" spans="1:4">
      <c r="A7875" s="10" t="s">
        <v>45882</v>
      </c>
      <c r="B7875" s="20" t="s">
        <v>45883</v>
      </c>
      <c r="C7875" s="10" t="s">
        <v>30295</v>
      </c>
      <c r="D7875" s="21">
        <v>8404.3438999999998</v>
      </c>
    </row>
    <row r="7876" spans="1:4">
      <c r="A7876" s="10" t="s">
        <v>45884</v>
      </c>
      <c r="B7876" s="20" t="s">
        <v>45885</v>
      </c>
      <c r="C7876" s="10" t="s">
        <v>30295</v>
      </c>
      <c r="D7876" s="21">
        <v>10951.2655</v>
      </c>
    </row>
    <row r="7877" spans="1:4">
      <c r="A7877" s="10" t="s">
        <v>45886</v>
      </c>
      <c r="B7877" s="20" t="s">
        <v>45887</v>
      </c>
      <c r="C7877" s="10" t="s">
        <v>30295</v>
      </c>
      <c r="D7877" s="21">
        <v>11853.663</v>
      </c>
    </row>
    <row r="7878" spans="1:4">
      <c r="A7878" s="10" t="s">
        <v>45888</v>
      </c>
      <c r="B7878" s="20" t="s">
        <v>45889</v>
      </c>
      <c r="C7878" s="10" t="s">
        <v>30295</v>
      </c>
      <c r="D7878" s="21">
        <v>12920.134599999999</v>
      </c>
    </row>
    <row r="7879" spans="1:4">
      <c r="A7879" s="10" t="s">
        <v>45890</v>
      </c>
      <c r="B7879" s="20" t="s">
        <v>45891</v>
      </c>
      <c r="C7879" s="10" t="s">
        <v>30295</v>
      </c>
      <c r="D7879" s="21">
        <v>13822.4169</v>
      </c>
    </row>
    <row r="7880" spans="1:4">
      <c r="A7880" s="10" t="s">
        <v>45892</v>
      </c>
      <c r="B7880" s="20" t="s">
        <v>45893</v>
      </c>
      <c r="C7880" s="10" t="s">
        <v>30295</v>
      </c>
      <c r="D7880" s="21">
        <v>14889.002399999999</v>
      </c>
    </row>
    <row r="7881" spans="1:4">
      <c r="A7881" s="10" t="s">
        <v>45894</v>
      </c>
      <c r="B7881" s="20" t="s">
        <v>45895</v>
      </c>
      <c r="C7881" s="10" t="s">
        <v>30295</v>
      </c>
      <c r="D7881" s="21">
        <v>15791.3523</v>
      </c>
    </row>
    <row r="7882" spans="1:4">
      <c r="A7882" s="10" t="s">
        <v>45896</v>
      </c>
      <c r="B7882" s="20" t="s">
        <v>45897</v>
      </c>
      <c r="C7882" s="10" t="s">
        <v>30295</v>
      </c>
      <c r="D7882" s="21">
        <v>18826.217400000001</v>
      </c>
    </row>
    <row r="7883" spans="1:4">
      <c r="A7883" s="10" t="s">
        <v>45898</v>
      </c>
      <c r="B7883" s="20" t="s">
        <v>45899</v>
      </c>
      <c r="C7883" s="10" t="s">
        <v>30295</v>
      </c>
      <c r="D7883" s="21">
        <v>19856.800200000001</v>
      </c>
    </row>
    <row r="7884" spans="1:4">
      <c r="A7884" s="10" t="s">
        <v>45900</v>
      </c>
      <c r="B7884" s="20" t="s">
        <v>45901</v>
      </c>
      <c r="C7884" s="10" t="s">
        <v>30295</v>
      </c>
      <c r="D7884" s="21">
        <v>21085.316699999999</v>
      </c>
    </row>
    <row r="7885" spans="1:4">
      <c r="A7885" s="10" t="s">
        <v>45902</v>
      </c>
      <c r="B7885" s="20" t="s">
        <v>45903</v>
      </c>
      <c r="C7885" s="10" t="s">
        <v>30295</v>
      </c>
      <c r="D7885" s="21">
        <v>22036.8498</v>
      </c>
    </row>
    <row r="7886" spans="1:4">
      <c r="A7886" s="10" t="s">
        <v>45904</v>
      </c>
      <c r="B7886" s="20" t="s">
        <v>45905</v>
      </c>
      <c r="C7886" s="10" t="s">
        <v>30295</v>
      </c>
      <c r="D7886" s="21">
        <v>23225.797900000001</v>
      </c>
    </row>
    <row r="7887" spans="1:4">
      <c r="A7887" s="10" t="s">
        <v>45906</v>
      </c>
      <c r="B7887" s="20" t="s">
        <v>45907</v>
      </c>
      <c r="C7887" s="10" t="s">
        <v>30295</v>
      </c>
      <c r="D7887" s="21">
        <v>24295.564600000002</v>
      </c>
    </row>
    <row r="7888" spans="1:4">
      <c r="A7888" s="10" t="s">
        <v>45908</v>
      </c>
      <c r="B7888" s="20" t="s">
        <v>45909</v>
      </c>
      <c r="C7888" s="10" t="s">
        <v>30295</v>
      </c>
      <c r="D7888" s="21">
        <v>25405.1054</v>
      </c>
    </row>
    <row r="7889" spans="1:4">
      <c r="A7889" s="10" t="s">
        <v>45910</v>
      </c>
      <c r="B7889" s="20" t="s">
        <v>45911</v>
      </c>
      <c r="C7889" s="10" t="s">
        <v>30295</v>
      </c>
      <c r="D7889" s="21">
        <v>30763.2189</v>
      </c>
    </row>
    <row r="7890" spans="1:4">
      <c r="A7890" s="10" t="s">
        <v>45912</v>
      </c>
      <c r="B7890" s="20" t="s">
        <v>45913</v>
      </c>
      <c r="C7890" s="10" t="s">
        <v>30295</v>
      </c>
      <c r="D7890" s="21">
        <v>32208.5177</v>
      </c>
    </row>
    <row r="7891" spans="1:4">
      <c r="A7891" s="10" t="s">
        <v>45914</v>
      </c>
      <c r="B7891" s="20" t="s">
        <v>45915</v>
      </c>
      <c r="C7891" s="10" t="s">
        <v>30295</v>
      </c>
      <c r="D7891" s="21">
        <v>5338.9888000000001</v>
      </c>
    </row>
    <row r="7892" spans="1:4">
      <c r="A7892" s="10" t="s">
        <v>45916</v>
      </c>
      <c r="B7892" s="20" t="s">
        <v>45917</v>
      </c>
      <c r="C7892" s="10" t="s">
        <v>30295</v>
      </c>
      <c r="D7892" s="21">
        <v>6017.6769999999997</v>
      </c>
    </row>
    <row r="7893" spans="1:4">
      <c r="A7893" s="10" t="s">
        <v>45918</v>
      </c>
      <c r="B7893" s="20" t="s">
        <v>45919</v>
      </c>
      <c r="C7893" s="10" t="s">
        <v>30295</v>
      </c>
      <c r="D7893" s="21">
        <v>7013.0902999999998</v>
      </c>
    </row>
    <row r="7894" spans="1:4">
      <c r="A7894" s="10" t="s">
        <v>45920</v>
      </c>
      <c r="B7894" s="20" t="s">
        <v>45921</v>
      </c>
      <c r="C7894" s="10" t="s">
        <v>30295</v>
      </c>
      <c r="D7894" s="21">
        <v>8008.4881999999998</v>
      </c>
    </row>
    <row r="7895" spans="1:4">
      <c r="A7895" s="10" t="s">
        <v>45922</v>
      </c>
      <c r="B7895" s="20" t="s">
        <v>45923</v>
      </c>
      <c r="C7895" s="10" t="s">
        <v>30295</v>
      </c>
      <c r="D7895" s="21">
        <v>8822.9660000000003</v>
      </c>
    </row>
    <row r="7896" spans="1:4">
      <c r="A7896" s="10" t="s">
        <v>45924</v>
      </c>
      <c r="B7896" s="20" t="s">
        <v>45925</v>
      </c>
      <c r="C7896" s="10" t="s">
        <v>30295</v>
      </c>
      <c r="D7896" s="21">
        <v>11833.394</v>
      </c>
    </row>
    <row r="7897" spans="1:4">
      <c r="A7897" s="10" t="s">
        <v>45926</v>
      </c>
      <c r="B7897" s="20" t="s">
        <v>45927</v>
      </c>
      <c r="C7897" s="10" t="s">
        <v>30295</v>
      </c>
      <c r="D7897" s="21">
        <v>12808.4789</v>
      </c>
    </row>
    <row r="7898" spans="1:4">
      <c r="A7898" s="10" t="s">
        <v>45928</v>
      </c>
      <c r="B7898" s="20" t="s">
        <v>45929</v>
      </c>
      <c r="C7898" s="10" t="s">
        <v>30295</v>
      </c>
      <c r="D7898" s="21">
        <v>13960.857400000001</v>
      </c>
    </row>
    <row r="7899" spans="1:4">
      <c r="A7899" s="10" t="s">
        <v>45930</v>
      </c>
      <c r="B7899" s="20" t="s">
        <v>45931</v>
      </c>
      <c r="C7899" s="10" t="s">
        <v>30295</v>
      </c>
      <c r="D7899" s="21">
        <v>14935.8171</v>
      </c>
    </row>
    <row r="7900" spans="1:4">
      <c r="A7900" s="10" t="s">
        <v>45932</v>
      </c>
      <c r="B7900" s="20" t="s">
        <v>45933</v>
      </c>
      <c r="C7900" s="10" t="s">
        <v>30295</v>
      </c>
      <c r="D7900" s="21">
        <v>16088.299499999999</v>
      </c>
    </row>
    <row r="7901" spans="1:4">
      <c r="A7901" s="10" t="s">
        <v>45934</v>
      </c>
      <c r="B7901" s="20" t="s">
        <v>45935</v>
      </c>
      <c r="C7901" s="10" t="s">
        <v>30295</v>
      </c>
      <c r="D7901" s="21">
        <v>17063.336899999998</v>
      </c>
    </row>
    <row r="7902" spans="1:4">
      <c r="A7902" s="10" t="s">
        <v>45936</v>
      </c>
      <c r="B7902" s="20" t="s">
        <v>45937</v>
      </c>
      <c r="C7902" s="10" t="s">
        <v>30295</v>
      </c>
      <c r="D7902" s="21">
        <v>8311.2266</v>
      </c>
    </row>
    <row r="7903" spans="1:4">
      <c r="A7903" s="10" t="s">
        <v>45938</v>
      </c>
      <c r="B7903" s="20" t="s">
        <v>45939</v>
      </c>
      <c r="C7903" s="10" t="s">
        <v>30295</v>
      </c>
      <c r="D7903" s="21">
        <v>9183.6854999999996</v>
      </c>
    </row>
    <row r="7904" spans="1:4">
      <c r="A7904" s="10" t="s">
        <v>45940</v>
      </c>
      <c r="B7904" s="20" t="s">
        <v>45941</v>
      </c>
      <c r="C7904" s="10" t="s">
        <v>30295</v>
      </c>
      <c r="D7904" s="21">
        <v>9795.8741000000009</v>
      </c>
    </row>
    <row r="7905" spans="1:4">
      <c r="A7905" s="10" t="s">
        <v>45942</v>
      </c>
      <c r="B7905" s="20" t="s">
        <v>45943</v>
      </c>
      <c r="C7905" s="10" t="s">
        <v>30295</v>
      </c>
      <c r="D7905" s="21">
        <v>10392.9969</v>
      </c>
    </row>
    <row r="7906" spans="1:4">
      <c r="A7906" s="10" t="s">
        <v>45944</v>
      </c>
      <c r="B7906" s="20" t="s">
        <v>45945</v>
      </c>
      <c r="C7906" s="10" t="s">
        <v>30295</v>
      </c>
      <c r="D7906" s="21">
        <v>11265.2835</v>
      </c>
    </row>
    <row r="7907" spans="1:4">
      <c r="A7907" s="10" t="s">
        <v>45946</v>
      </c>
      <c r="B7907" s="20" t="s">
        <v>45947</v>
      </c>
      <c r="C7907" s="10" t="s">
        <v>30295</v>
      </c>
      <c r="D7907" s="21">
        <v>11571.425499999999</v>
      </c>
    </row>
    <row r="7908" spans="1:4">
      <c r="A7908" s="10" t="s">
        <v>45948</v>
      </c>
      <c r="B7908" s="20" t="s">
        <v>45949</v>
      </c>
      <c r="C7908" s="10" t="s">
        <v>30295</v>
      </c>
      <c r="D7908" s="21">
        <v>12168.4112</v>
      </c>
    </row>
    <row r="7909" spans="1:4">
      <c r="A7909" s="10" t="s">
        <v>45950</v>
      </c>
      <c r="B7909" s="20" t="s">
        <v>45951</v>
      </c>
      <c r="C7909" s="10" t="s">
        <v>30295</v>
      </c>
      <c r="D7909" s="21">
        <v>12765.3395</v>
      </c>
    </row>
    <row r="7910" spans="1:4">
      <c r="A7910" s="10" t="s">
        <v>45952</v>
      </c>
      <c r="B7910" s="20" t="s">
        <v>45953</v>
      </c>
      <c r="C7910" s="10" t="s">
        <v>30295</v>
      </c>
      <c r="D7910" s="21">
        <v>13362.135200000001</v>
      </c>
    </row>
    <row r="7911" spans="1:4">
      <c r="A7911" s="10" t="s">
        <v>45954</v>
      </c>
      <c r="B7911" s="20" t="s">
        <v>45955</v>
      </c>
      <c r="C7911" s="10" t="s">
        <v>30295</v>
      </c>
      <c r="D7911" s="21">
        <v>13959.206</v>
      </c>
    </row>
    <row r="7912" spans="1:4">
      <c r="A7912" s="10" t="s">
        <v>45956</v>
      </c>
      <c r="B7912" s="20" t="s">
        <v>45957</v>
      </c>
      <c r="C7912" s="10" t="s">
        <v>30295</v>
      </c>
      <c r="D7912" s="21">
        <v>14831.7464</v>
      </c>
    </row>
    <row r="7913" spans="1:4">
      <c r="A7913" s="10" t="s">
        <v>45958</v>
      </c>
      <c r="B7913" s="20" t="s">
        <v>45959</v>
      </c>
      <c r="C7913" s="10" t="s">
        <v>30295</v>
      </c>
      <c r="D7913" s="21">
        <v>15444.2304</v>
      </c>
    </row>
    <row r="7914" spans="1:4">
      <c r="A7914" s="10" t="s">
        <v>45960</v>
      </c>
      <c r="B7914" s="20" t="s">
        <v>45961</v>
      </c>
      <c r="C7914" s="10" t="s">
        <v>30295</v>
      </c>
      <c r="D7914" s="21">
        <v>16041.172200000001</v>
      </c>
    </row>
    <row r="7915" spans="1:4">
      <c r="A7915" s="10" t="s">
        <v>45962</v>
      </c>
      <c r="B7915" s="20" t="s">
        <v>45963</v>
      </c>
      <c r="C7915" s="10" t="s">
        <v>30295</v>
      </c>
      <c r="D7915" s="21">
        <v>16637.679</v>
      </c>
    </row>
    <row r="7916" spans="1:4">
      <c r="A7916" s="10" t="s">
        <v>45964</v>
      </c>
      <c r="B7916" s="20" t="s">
        <v>45965</v>
      </c>
      <c r="C7916" s="10" t="s">
        <v>30295</v>
      </c>
      <c r="D7916" s="21">
        <v>17235.070500000002</v>
      </c>
    </row>
    <row r="7917" spans="1:4">
      <c r="A7917" s="10" t="s">
        <v>45966</v>
      </c>
      <c r="B7917" s="20" t="s">
        <v>45967</v>
      </c>
      <c r="C7917" s="10" t="s">
        <v>30295</v>
      </c>
      <c r="D7917" s="21">
        <v>18122.905599999998</v>
      </c>
    </row>
    <row r="7918" spans="1:4">
      <c r="A7918" s="10" t="s">
        <v>45968</v>
      </c>
      <c r="B7918" s="20" t="s">
        <v>45969</v>
      </c>
      <c r="C7918" s="10" t="s">
        <v>30295</v>
      </c>
      <c r="D7918" s="21">
        <v>22526.236000000001</v>
      </c>
    </row>
    <row r="7919" spans="1:4">
      <c r="A7919" s="10" t="s">
        <v>45970</v>
      </c>
      <c r="B7919" s="20" t="s">
        <v>45971</v>
      </c>
      <c r="C7919" s="10" t="s">
        <v>30295</v>
      </c>
      <c r="D7919" s="21">
        <v>23577.741999999998</v>
      </c>
    </row>
    <row r="7920" spans="1:4">
      <c r="A7920" s="10" t="s">
        <v>45972</v>
      </c>
      <c r="B7920" s="20" t="s">
        <v>45973</v>
      </c>
      <c r="C7920" s="10" t="s">
        <v>30295</v>
      </c>
      <c r="D7920" s="21">
        <v>24318.814600000002</v>
      </c>
    </row>
    <row r="7921" spans="1:4">
      <c r="A7921" s="10" t="s">
        <v>45974</v>
      </c>
      <c r="B7921" s="20" t="s">
        <v>45975</v>
      </c>
      <c r="C7921" s="10" t="s">
        <v>30295</v>
      </c>
      <c r="D7921" s="21">
        <v>27836.202300000001</v>
      </c>
    </row>
    <row r="7922" spans="1:4">
      <c r="A7922" s="10" t="s">
        <v>45976</v>
      </c>
      <c r="B7922" s="20" t="s">
        <v>45977</v>
      </c>
      <c r="C7922" s="10" t="s">
        <v>30295</v>
      </c>
      <c r="D7922" s="21">
        <v>28249.7048</v>
      </c>
    </row>
    <row r="7923" spans="1:4">
      <c r="A7923" s="10" t="s">
        <v>45978</v>
      </c>
      <c r="B7923" s="20" t="s">
        <v>45979</v>
      </c>
      <c r="C7923" s="10" t="s">
        <v>30295</v>
      </c>
      <c r="D7923" s="21">
        <v>33918.169600000001</v>
      </c>
    </row>
    <row r="7924" spans="1:4">
      <c r="A7924" s="10" t="s">
        <v>45980</v>
      </c>
      <c r="B7924" s="20" t="s">
        <v>45981</v>
      </c>
      <c r="C7924" s="10" t="s">
        <v>30295</v>
      </c>
      <c r="D7924" s="21">
        <v>34392.177900000002</v>
      </c>
    </row>
    <row r="7925" spans="1:4">
      <c r="A7925" s="10" t="s">
        <v>45982</v>
      </c>
      <c r="B7925" s="20" t="s">
        <v>45983</v>
      </c>
      <c r="C7925" s="10" t="s">
        <v>30295</v>
      </c>
      <c r="D7925" s="21">
        <v>35714.276100000003</v>
      </c>
    </row>
    <row r="7926" spans="1:4">
      <c r="A7926" s="10" t="s">
        <v>45984</v>
      </c>
      <c r="B7926" s="20" t="s">
        <v>45985</v>
      </c>
      <c r="C7926" s="10" t="s">
        <v>30295</v>
      </c>
      <c r="D7926" s="21">
        <v>36188.682999999997</v>
      </c>
    </row>
    <row r="7927" spans="1:4">
      <c r="A7927" s="10" t="s">
        <v>45986</v>
      </c>
      <c r="B7927" s="20" t="s">
        <v>45987</v>
      </c>
      <c r="C7927" s="10" t="s">
        <v>30295</v>
      </c>
      <c r="D7927" s="21">
        <v>49604.8361</v>
      </c>
    </row>
    <row r="7928" spans="1:4">
      <c r="A7928" s="10" t="s">
        <v>45988</v>
      </c>
      <c r="B7928" s="20" t="s">
        <v>45989</v>
      </c>
      <c r="C7928" s="10" t="s">
        <v>30295</v>
      </c>
      <c r="D7928" s="21">
        <v>51347.304700000001</v>
      </c>
    </row>
    <row r="7929" spans="1:4">
      <c r="A7929" s="10" t="s">
        <v>45990</v>
      </c>
      <c r="B7929" s="20" t="s">
        <v>45991</v>
      </c>
      <c r="C7929" s="10" t="s">
        <v>30295</v>
      </c>
      <c r="D7929" s="21">
        <v>11296.0481</v>
      </c>
    </row>
    <row r="7930" spans="1:4">
      <c r="A7930" s="10" t="s">
        <v>45992</v>
      </c>
      <c r="B7930" s="20" t="s">
        <v>45993</v>
      </c>
      <c r="C7930" s="10" t="s">
        <v>30295</v>
      </c>
      <c r="D7930" s="21">
        <v>14831.7464</v>
      </c>
    </row>
    <row r="7931" spans="1:4">
      <c r="A7931" s="10" t="s">
        <v>45994</v>
      </c>
      <c r="B7931" s="20" t="s">
        <v>45995</v>
      </c>
      <c r="C7931" s="10" t="s">
        <v>30295</v>
      </c>
      <c r="D7931" s="21">
        <v>17219.845000000001</v>
      </c>
    </row>
    <row r="7932" spans="1:4">
      <c r="A7932" s="10" t="s">
        <v>45996</v>
      </c>
      <c r="B7932" s="20" t="s">
        <v>45997</v>
      </c>
      <c r="C7932" s="10" t="s">
        <v>30295</v>
      </c>
      <c r="D7932" s="21">
        <v>18107.669999999998</v>
      </c>
    </row>
    <row r="7933" spans="1:4">
      <c r="A7933" s="10" t="s">
        <v>45998</v>
      </c>
      <c r="B7933" s="20" t="s">
        <v>45999</v>
      </c>
      <c r="C7933" s="10" t="s">
        <v>30295</v>
      </c>
      <c r="D7933" s="21">
        <v>18704.069100000001</v>
      </c>
    </row>
    <row r="7934" spans="1:4">
      <c r="A7934" s="10" t="s">
        <v>46000</v>
      </c>
      <c r="B7934" s="20" t="s">
        <v>46001</v>
      </c>
      <c r="C7934" s="10" t="s">
        <v>30295</v>
      </c>
      <c r="D7934" s="21">
        <v>19301.4791</v>
      </c>
    </row>
    <row r="7935" spans="1:4">
      <c r="A7935" s="10" t="s">
        <v>46002</v>
      </c>
      <c r="B7935" s="20" t="s">
        <v>46003</v>
      </c>
      <c r="C7935" s="10" t="s">
        <v>30295</v>
      </c>
      <c r="D7935" s="21">
        <v>19898.2084</v>
      </c>
    </row>
    <row r="7936" spans="1:4">
      <c r="A7936" s="10" t="s">
        <v>46004</v>
      </c>
      <c r="B7936" s="20" t="s">
        <v>46005</v>
      </c>
      <c r="C7936" s="10" t="s">
        <v>30295</v>
      </c>
      <c r="D7936" s="21">
        <v>20786.513500000001</v>
      </c>
    </row>
    <row r="7937" spans="1:4">
      <c r="A7937" s="10" t="s">
        <v>46006</v>
      </c>
      <c r="B7937" s="20" t="s">
        <v>46007</v>
      </c>
      <c r="C7937" s="10" t="s">
        <v>30295</v>
      </c>
      <c r="D7937" s="21">
        <v>21382.601299999998</v>
      </c>
    </row>
    <row r="7938" spans="1:4">
      <c r="A7938" s="10" t="s">
        <v>46008</v>
      </c>
      <c r="B7938" s="20" t="s">
        <v>46009</v>
      </c>
      <c r="C7938" s="10" t="s">
        <v>30295</v>
      </c>
      <c r="D7938" s="21">
        <v>26466.813600000001</v>
      </c>
    </row>
    <row r="7939" spans="1:4">
      <c r="A7939" s="10" t="s">
        <v>46010</v>
      </c>
      <c r="B7939" s="20" t="s">
        <v>46011</v>
      </c>
      <c r="C7939" s="10" t="s">
        <v>30295</v>
      </c>
      <c r="D7939" s="21">
        <v>27813.250899999999</v>
      </c>
    </row>
    <row r="7940" spans="1:4">
      <c r="A7940" s="10" t="s">
        <v>46012</v>
      </c>
      <c r="B7940" s="20" t="s">
        <v>46013</v>
      </c>
      <c r="C7940" s="10" t="s">
        <v>30295</v>
      </c>
      <c r="D7940" s="21">
        <v>28553.974200000001</v>
      </c>
    </row>
    <row r="7941" spans="1:4">
      <c r="A7941" s="10" t="s">
        <v>46014</v>
      </c>
      <c r="B7941" s="20" t="s">
        <v>46015</v>
      </c>
      <c r="C7941" s="10" t="s">
        <v>30295</v>
      </c>
      <c r="D7941" s="21">
        <v>29294.931100000002</v>
      </c>
    </row>
    <row r="7942" spans="1:4">
      <c r="A7942" s="10" t="s">
        <v>46016</v>
      </c>
      <c r="B7942" s="20" t="s">
        <v>46017</v>
      </c>
      <c r="C7942" s="10" t="s">
        <v>30295</v>
      </c>
      <c r="D7942" s="21">
        <v>29650.764599999999</v>
      </c>
    </row>
    <row r="7943" spans="1:4">
      <c r="A7943" s="10" t="s">
        <v>46018</v>
      </c>
      <c r="B7943" s="20" t="s">
        <v>46019</v>
      </c>
      <c r="C7943" s="10" t="s">
        <v>30295</v>
      </c>
      <c r="D7943" s="21">
        <v>31013.367099999999</v>
      </c>
    </row>
    <row r="7944" spans="1:4">
      <c r="A7944" s="10" t="s">
        <v>46020</v>
      </c>
      <c r="B7944" s="20" t="s">
        <v>46021</v>
      </c>
      <c r="C7944" s="10" t="s">
        <v>30295</v>
      </c>
      <c r="D7944" s="21">
        <v>35582.283199999998</v>
      </c>
    </row>
    <row r="7945" spans="1:4">
      <c r="A7945" s="10" t="s">
        <v>46022</v>
      </c>
      <c r="B7945" s="20" t="s">
        <v>46023</v>
      </c>
      <c r="C7945" s="10" t="s">
        <v>30295</v>
      </c>
      <c r="D7945" s="21">
        <v>42310.169699999999</v>
      </c>
    </row>
    <row r="7946" spans="1:4">
      <c r="A7946" s="10" t="s">
        <v>46024</v>
      </c>
      <c r="B7946" s="20" t="s">
        <v>46025</v>
      </c>
      <c r="C7946" s="10" t="s">
        <v>30295</v>
      </c>
      <c r="D7946" s="21">
        <v>43256.669300000001</v>
      </c>
    </row>
    <row r="7947" spans="1:4">
      <c r="A7947" s="10" t="s">
        <v>46026</v>
      </c>
      <c r="B7947" s="20" t="s">
        <v>46027</v>
      </c>
      <c r="C7947" s="10" t="s">
        <v>30295</v>
      </c>
      <c r="D7947" s="21">
        <v>44217.245600000002</v>
      </c>
    </row>
    <row r="7948" spans="1:4">
      <c r="A7948" s="10" t="s">
        <v>46028</v>
      </c>
      <c r="B7948" s="20" t="s">
        <v>46029</v>
      </c>
      <c r="C7948" s="10" t="s">
        <v>30295</v>
      </c>
      <c r="D7948" s="21">
        <v>25839.502799999998</v>
      </c>
    </row>
    <row r="7949" spans="1:4">
      <c r="A7949" s="10" t="s">
        <v>46030</v>
      </c>
      <c r="B7949" s="20" t="s">
        <v>46031</v>
      </c>
      <c r="C7949" s="10" t="s">
        <v>30295</v>
      </c>
      <c r="D7949" s="21">
        <v>31388.982400000001</v>
      </c>
    </row>
    <row r="7950" spans="1:4">
      <c r="A7950" s="10" t="s">
        <v>46032</v>
      </c>
      <c r="B7950" s="20" t="s">
        <v>46033</v>
      </c>
      <c r="C7950" s="10" t="s">
        <v>30295</v>
      </c>
      <c r="D7950" s="21">
        <v>31383.642899999999</v>
      </c>
    </row>
    <row r="7951" spans="1:4">
      <c r="A7951" s="10" t="s">
        <v>46034</v>
      </c>
      <c r="B7951" s="20" t="s">
        <v>46035</v>
      </c>
      <c r="C7951" s="10" t="s">
        <v>30295</v>
      </c>
      <c r="D7951" s="21">
        <v>35991.466800000002</v>
      </c>
    </row>
    <row r="7952" spans="1:4">
      <c r="A7952" s="10" t="s">
        <v>46036</v>
      </c>
      <c r="B7952" s="20" t="s">
        <v>46037</v>
      </c>
      <c r="C7952" s="10" t="s">
        <v>30295</v>
      </c>
      <c r="D7952" s="21">
        <v>31848.357599999999</v>
      </c>
    </row>
    <row r="7953" spans="1:4">
      <c r="A7953" s="10" t="s">
        <v>46038</v>
      </c>
      <c r="B7953" s="20" t="s">
        <v>46039</v>
      </c>
      <c r="C7953" s="10" t="s">
        <v>30295</v>
      </c>
      <c r="D7953" s="21">
        <v>35867.8871</v>
      </c>
    </row>
    <row r="7954" spans="1:4">
      <c r="A7954" s="10" t="s">
        <v>46040</v>
      </c>
      <c r="B7954" s="20" t="s">
        <v>46041</v>
      </c>
      <c r="C7954" s="10" t="s">
        <v>30295</v>
      </c>
      <c r="D7954" s="21">
        <v>32391.429</v>
      </c>
    </row>
    <row r="7955" spans="1:4">
      <c r="A7955" s="10" t="s">
        <v>46042</v>
      </c>
      <c r="B7955" s="20" t="s">
        <v>46043</v>
      </c>
      <c r="C7955" s="10" t="s">
        <v>30295</v>
      </c>
      <c r="D7955" s="21">
        <v>37468.4084</v>
      </c>
    </row>
    <row r="7956" spans="1:4">
      <c r="A7956" s="10" t="s">
        <v>46044</v>
      </c>
      <c r="B7956" s="20" t="s">
        <v>46045</v>
      </c>
      <c r="C7956" s="10" t="s">
        <v>30295</v>
      </c>
      <c r="D7956" s="21">
        <v>32919.140299999999</v>
      </c>
    </row>
    <row r="7957" spans="1:4">
      <c r="A7957" s="10" t="s">
        <v>46046</v>
      </c>
      <c r="B7957" s="20" t="s">
        <v>46047</v>
      </c>
      <c r="C7957" s="10" t="s">
        <v>30295</v>
      </c>
      <c r="D7957" s="21">
        <v>35589.845600000001</v>
      </c>
    </row>
    <row r="7958" spans="1:4">
      <c r="A7958" s="10" t="s">
        <v>46048</v>
      </c>
      <c r="B7958" s="20" t="s">
        <v>46049</v>
      </c>
      <c r="C7958" s="10" t="s">
        <v>30295</v>
      </c>
      <c r="D7958" s="21">
        <v>38537.637000000002</v>
      </c>
    </row>
    <row r="7959" spans="1:4">
      <c r="A7959" s="10" t="s">
        <v>46050</v>
      </c>
      <c r="B7959" s="20" t="s">
        <v>46051</v>
      </c>
      <c r="C7959" s="10" t="s">
        <v>30295</v>
      </c>
      <c r="D7959" s="21">
        <v>35061.694600000003</v>
      </c>
    </row>
    <row r="7960" spans="1:4">
      <c r="A7960" s="10" t="s">
        <v>46052</v>
      </c>
      <c r="B7960" s="20" t="s">
        <v>46053</v>
      </c>
      <c r="C7960" s="10" t="s">
        <v>30295</v>
      </c>
      <c r="D7960" s="21">
        <v>39066.354200000002</v>
      </c>
    </row>
    <row r="7961" spans="1:4">
      <c r="A7961" s="10" t="s">
        <v>46054</v>
      </c>
      <c r="B7961" s="20" t="s">
        <v>46055</v>
      </c>
      <c r="C7961" s="10" t="s">
        <v>30295</v>
      </c>
      <c r="D7961" s="21">
        <v>35991.466800000002</v>
      </c>
    </row>
    <row r="7962" spans="1:4">
      <c r="A7962" s="10" t="s">
        <v>46056</v>
      </c>
      <c r="B7962" s="20" t="s">
        <v>46057</v>
      </c>
      <c r="C7962" s="10" t="s">
        <v>30295</v>
      </c>
      <c r="D7962" s="21">
        <v>40012.261500000001</v>
      </c>
    </row>
    <row r="7963" spans="1:4">
      <c r="A7963" s="10" t="s">
        <v>46058</v>
      </c>
      <c r="B7963" s="20" t="s">
        <v>46059</v>
      </c>
      <c r="C7963" s="10" t="s">
        <v>30295</v>
      </c>
      <c r="D7963" s="21">
        <v>37063.515500000001</v>
      </c>
    </row>
    <row r="7964" spans="1:4">
      <c r="A7964" s="10" t="s">
        <v>46060</v>
      </c>
      <c r="B7964" s="20" t="s">
        <v>46061</v>
      </c>
      <c r="C7964" s="10" t="s">
        <v>30295</v>
      </c>
      <c r="D7964" s="21">
        <v>42140.323799999998</v>
      </c>
    </row>
    <row r="7965" spans="1:4">
      <c r="A7965" s="10" t="s">
        <v>46062</v>
      </c>
      <c r="B7965" s="20" t="s">
        <v>46063</v>
      </c>
      <c r="C7965" s="10" t="s">
        <v>30295</v>
      </c>
      <c r="D7965" s="21">
        <v>38661.216699999997</v>
      </c>
    </row>
    <row r="7966" spans="1:4">
      <c r="A7966" s="10" t="s">
        <v>46064</v>
      </c>
      <c r="B7966" s="20" t="s">
        <v>46065</v>
      </c>
      <c r="C7966" s="10" t="s">
        <v>30295</v>
      </c>
      <c r="D7966" s="21">
        <v>44810.532399999996</v>
      </c>
    </row>
    <row r="7967" spans="1:4">
      <c r="A7967" s="10" t="s">
        <v>46066</v>
      </c>
      <c r="B7967" s="20" t="s">
        <v>46067</v>
      </c>
      <c r="C7967" s="10" t="s">
        <v>30295</v>
      </c>
      <c r="D7967" s="21">
        <v>42016.744200000001</v>
      </c>
    </row>
    <row r="7968" spans="1:4">
      <c r="A7968" s="10" t="s">
        <v>46068</v>
      </c>
      <c r="B7968" s="20" t="s">
        <v>46069</v>
      </c>
      <c r="C7968" s="10" t="s">
        <v>30295</v>
      </c>
      <c r="D7968" s="21">
        <v>46282.822</v>
      </c>
    </row>
    <row r="7969" spans="1:4">
      <c r="A7969" s="10" t="s">
        <v>46070</v>
      </c>
      <c r="B7969" s="20" t="s">
        <v>46071</v>
      </c>
      <c r="C7969" s="10" t="s">
        <v>30295</v>
      </c>
      <c r="D7969" s="21">
        <v>42541.945</v>
      </c>
    </row>
    <row r="7970" spans="1:4">
      <c r="A7970" s="10" t="s">
        <v>46072</v>
      </c>
      <c r="B7970" s="20" t="s">
        <v>46073</v>
      </c>
      <c r="C7970" s="10" t="s">
        <v>30295</v>
      </c>
      <c r="D7970" s="21">
        <v>45757.631200000003</v>
      </c>
    </row>
    <row r="7971" spans="1:4">
      <c r="A7971" s="10" t="s">
        <v>46074</v>
      </c>
      <c r="B7971" s="20" t="s">
        <v>46075</v>
      </c>
      <c r="C7971" s="10" t="s">
        <v>30295</v>
      </c>
      <c r="D7971" s="21">
        <v>49764.563000000002</v>
      </c>
    </row>
    <row r="7972" spans="1:4">
      <c r="A7972" s="10" t="s">
        <v>46076</v>
      </c>
      <c r="B7972" s="20" t="s">
        <v>46077</v>
      </c>
      <c r="C7972" s="10" t="s">
        <v>30295</v>
      </c>
      <c r="D7972" s="21">
        <v>45212.153700000003</v>
      </c>
    </row>
    <row r="7973" spans="1:4">
      <c r="A7973" s="10" t="s">
        <v>46078</v>
      </c>
      <c r="B7973" s="20" t="s">
        <v>46079</v>
      </c>
      <c r="C7973" s="10" t="s">
        <v>30295</v>
      </c>
      <c r="D7973" s="21">
        <v>50289.763899999998</v>
      </c>
    </row>
    <row r="7974" spans="1:4">
      <c r="A7974" s="10" t="s">
        <v>46080</v>
      </c>
      <c r="B7974" s="20" t="s">
        <v>46081</v>
      </c>
      <c r="C7974" s="10" t="s">
        <v>30295</v>
      </c>
      <c r="D7974" s="21">
        <v>45757.631200000003</v>
      </c>
    </row>
    <row r="7975" spans="1:4">
      <c r="A7975" s="10" t="s">
        <v>46082</v>
      </c>
      <c r="B7975" s="20" t="s">
        <v>46083</v>
      </c>
      <c r="C7975" s="10" t="s">
        <v>30295</v>
      </c>
      <c r="D7975" s="21">
        <v>50836.465600000003</v>
      </c>
    </row>
    <row r="7976" spans="1:4">
      <c r="A7976" s="10" t="s">
        <v>46084</v>
      </c>
      <c r="B7976" s="20" t="s">
        <v>46085</v>
      </c>
      <c r="C7976" s="10" t="s">
        <v>30295</v>
      </c>
      <c r="D7976" s="21">
        <v>47214.689200000001</v>
      </c>
    </row>
    <row r="7977" spans="1:4">
      <c r="A7977" s="10" t="s">
        <v>46086</v>
      </c>
      <c r="B7977" s="20" t="s">
        <v>46087</v>
      </c>
      <c r="C7977" s="10" t="s">
        <v>30295</v>
      </c>
      <c r="D7977" s="21">
        <v>51238.086900000002</v>
      </c>
    </row>
    <row r="7978" spans="1:4">
      <c r="A7978" s="10" t="s">
        <v>46088</v>
      </c>
      <c r="B7978" s="20" t="s">
        <v>46089</v>
      </c>
      <c r="C7978" s="10" t="s">
        <v>30295</v>
      </c>
      <c r="D7978" s="21">
        <v>53367.388899999998</v>
      </c>
    </row>
    <row r="7979" spans="1:4">
      <c r="A7979" s="10" t="s">
        <v>46090</v>
      </c>
      <c r="B7979" s="20" t="s">
        <v>46091</v>
      </c>
      <c r="C7979" s="10" t="s">
        <v>30295</v>
      </c>
      <c r="D7979" s="21">
        <v>57382.619700000003</v>
      </c>
    </row>
    <row r="7980" spans="1:4">
      <c r="A7980" s="10" t="s">
        <v>46092</v>
      </c>
      <c r="B7980" s="20" t="s">
        <v>46093</v>
      </c>
      <c r="C7980" s="10" t="s">
        <v>30295</v>
      </c>
      <c r="D7980" s="21">
        <v>63225.555800000002</v>
      </c>
    </row>
    <row r="7981" spans="1:4">
      <c r="A7981" s="10" t="s">
        <v>46094</v>
      </c>
      <c r="B7981" s="20" t="s">
        <v>46095</v>
      </c>
      <c r="C7981" s="10" t="s">
        <v>30295</v>
      </c>
      <c r="D7981" s="21">
        <v>68544.506699999998</v>
      </c>
    </row>
    <row r="7982" spans="1:4">
      <c r="A7982" s="10" t="s">
        <v>46096</v>
      </c>
      <c r="B7982" s="20" t="s">
        <v>46097</v>
      </c>
      <c r="C7982" s="10" t="s">
        <v>30295</v>
      </c>
      <c r="D7982" s="21">
        <v>71435.554499999998</v>
      </c>
    </row>
    <row r="7983" spans="1:4">
      <c r="A7983" s="10" t="s">
        <v>46098</v>
      </c>
      <c r="B7983" s="20" t="s">
        <v>46099</v>
      </c>
      <c r="C7983" s="10" t="s">
        <v>30295</v>
      </c>
      <c r="D7983" s="21">
        <v>76761.438899999994</v>
      </c>
    </row>
    <row r="7984" spans="1:4">
      <c r="A7984" s="10" t="s">
        <v>46100</v>
      </c>
      <c r="B7984" s="20" t="s">
        <v>46101</v>
      </c>
      <c r="C7984" s="10" t="s">
        <v>30295</v>
      </c>
      <c r="D7984" s="21">
        <v>60921.083299999998</v>
      </c>
    </row>
    <row r="7985" spans="1:4">
      <c r="A7985" s="10" t="s">
        <v>46102</v>
      </c>
      <c r="B7985" s="20" t="s">
        <v>46103</v>
      </c>
      <c r="C7985" s="10" t="s">
        <v>30295</v>
      </c>
      <c r="D7985" s="21">
        <v>63185.6466</v>
      </c>
    </row>
    <row r="7986" spans="1:4">
      <c r="A7986" s="10" t="s">
        <v>46104</v>
      </c>
      <c r="B7986" s="20" t="s">
        <v>46105</v>
      </c>
      <c r="C7986" s="10" t="s">
        <v>30295</v>
      </c>
      <c r="D7986" s="21">
        <v>64251.494500000001</v>
      </c>
    </row>
    <row r="7987" spans="1:4">
      <c r="A7987" s="10" t="s">
        <v>46106</v>
      </c>
      <c r="B7987" s="20" t="s">
        <v>46107</v>
      </c>
      <c r="C7987" s="10" t="s">
        <v>30295</v>
      </c>
      <c r="D7987" s="21">
        <v>65466.247799999997</v>
      </c>
    </row>
    <row r="7988" spans="1:4">
      <c r="A7988" s="10" t="s">
        <v>46108</v>
      </c>
      <c r="B7988" s="20" t="s">
        <v>46109</v>
      </c>
      <c r="C7988" s="10" t="s">
        <v>30295</v>
      </c>
      <c r="D7988" s="21">
        <v>69735.920299999998</v>
      </c>
    </row>
    <row r="7989" spans="1:4">
      <c r="A7989" s="10" t="s">
        <v>46110</v>
      </c>
      <c r="B7989" s="20" t="s">
        <v>46111</v>
      </c>
      <c r="C7989" s="10" t="s">
        <v>30295</v>
      </c>
      <c r="D7989" s="21">
        <v>68535.273400000005</v>
      </c>
    </row>
    <row r="7990" spans="1:4">
      <c r="A7990" s="10" t="s">
        <v>46112</v>
      </c>
      <c r="B7990" s="20" t="s">
        <v>46113</v>
      </c>
      <c r="C7990" s="10" t="s">
        <v>30295</v>
      </c>
      <c r="D7990" s="21">
        <v>70400.137000000002</v>
      </c>
    </row>
    <row r="7991" spans="1:4">
      <c r="A7991" s="10" t="s">
        <v>46114</v>
      </c>
      <c r="B7991" s="20" t="s">
        <v>46115</v>
      </c>
      <c r="C7991" s="10" t="s">
        <v>30295</v>
      </c>
      <c r="D7991" s="21">
        <v>74024.137000000002</v>
      </c>
    </row>
    <row r="7992" spans="1:4">
      <c r="A7992" s="10" t="s">
        <v>46116</v>
      </c>
      <c r="B7992" s="20" t="s">
        <v>46117</v>
      </c>
      <c r="C7992" s="10" t="s">
        <v>30295</v>
      </c>
      <c r="D7992" s="21">
        <v>76098.402400000006</v>
      </c>
    </row>
    <row r="7993" spans="1:4">
      <c r="A7993" s="10" t="s">
        <v>46118</v>
      </c>
      <c r="B7993" s="20" t="s">
        <v>46119</v>
      </c>
      <c r="C7993" s="10" t="s">
        <v>30295</v>
      </c>
      <c r="D7993" s="21">
        <v>76555.811900000001</v>
      </c>
    </row>
    <row r="7994" spans="1:4">
      <c r="A7994" s="10" t="s">
        <v>46120</v>
      </c>
      <c r="B7994" s="20" t="s">
        <v>46121</v>
      </c>
      <c r="C7994" s="10" t="s">
        <v>30138</v>
      </c>
      <c r="D7994" s="21">
        <v>47066.911099999998</v>
      </c>
    </row>
    <row r="7995" spans="1:4">
      <c r="A7995" s="10" t="s">
        <v>46122</v>
      </c>
      <c r="B7995" s="20" t="s">
        <v>46123</v>
      </c>
      <c r="C7995" s="10" t="s">
        <v>30138</v>
      </c>
      <c r="D7995" s="21">
        <v>63114.911099999998</v>
      </c>
    </row>
    <row r="7996" spans="1:4">
      <c r="A7996" s="10" t="s">
        <v>46124</v>
      </c>
      <c r="B7996" s="20" t="s">
        <v>46125</v>
      </c>
      <c r="C7996" s="10" t="s">
        <v>30310</v>
      </c>
      <c r="D7996" s="21">
        <v>6.8006000000000002</v>
      </c>
    </row>
    <row r="7997" spans="1:4">
      <c r="A7997" s="10" t="s">
        <v>46126</v>
      </c>
      <c r="B7997" s="20" t="s">
        <v>46127</v>
      </c>
      <c r="C7997" s="10" t="s">
        <v>30310</v>
      </c>
      <c r="D7997" s="21">
        <v>21.542200000000001</v>
      </c>
    </row>
    <row r="7998" spans="1:4">
      <c r="A7998" s="10" t="s">
        <v>46128</v>
      </c>
      <c r="B7998" s="20" t="s">
        <v>46129</v>
      </c>
      <c r="C7998" s="10" t="s">
        <v>30138</v>
      </c>
      <c r="D7998" s="21">
        <v>27.0199</v>
      </c>
    </row>
    <row r="7999" spans="1:4">
      <c r="A7999" s="10" t="s">
        <v>46130</v>
      </c>
      <c r="B7999" s="20" t="s">
        <v>46131</v>
      </c>
      <c r="C7999" s="10" t="s">
        <v>33004</v>
      </c>
      <c r="D7999" s="21">
        <v>19.211300000000001</v>
      </c>
    </row>
    <row r="8000" spans="1:4">
      <c r="A8000" s="10" t="s">
        <v>46132</v>
      </c>
      <c r="B8000" s="20" t="s">
        <v>46133</v>
      </c>
      <c r="C8000" s="10" t="s">
        <v>30295</v>
      </c>
      <c r="D8000" s="21">
        <v>120.2972</v>
      </c>
    </row>
    <row r="8001" spans="1:4">
      <c r="A8001" s="10" t="s">
        <v>46134</v>
      </c>
      <c r="B8001" s="20" t="s">
        <v>46135</v>
      </c>
      <c r="C8001" s="10" t="s">
        <v>30138</v>
      </c>
      <c r="D8001" s="21">
        <v>2.4020999999999999</v>
      </c>
    </row>
    <row r="8002" spans="1:4">
      <c r="A8002" s="10" t="s">
        <v>46136</v>
      </c>
      <c r="B8002" s="20" t="s">
        <v>46137</v>
      </c>
      <c r="C8002" s="10" t="s">
        <v>30310</v>
      </c>
      <c r="D8002" s="21">
        <v>9.5418000000000003</v>
      </c>
    </row>
    <row r="8003" spans="1:4">
      <c r="A8003" s="10" t="s">
        <v>46138</v>
      </c>
      <c r="B8003" s="20" t="s">
        <v>46139</v>
      </c>
      <c r="C8003" s="10" t="s">
        <v>30138</v>
      </c>
      <c r="D8003" s="21">
        <v>3.3331</v>
      </c>
    </row>
    <row r="8004" spans="1:4">
      <c r="A8004" s="10" t="s">
        <v>46140</v>
      </c>
      <c r="B8004" s="20" t="s">
        <v>46141</v>
      </c>
      <c r="C8004" s="10" t="s">
        <v>30138</v>
      </c>
      <c r="D8004" s="21">
        <v>3.4386000000000001</v>
      </c>
    </row>
    <row r="8005" spans="1:4">
      <c r="A8005" s="10" t="s">
        <v>46142</v>
      </c>
      <c r="B8005" s="20" t="s">
        <v>46143</v>
      </c>
      <c r="C8005" s="10" t="s">
        <v>30138</v>
      </c>
      <c r="D8005" s="21">
        <v>3.6534</v>
      </c>
    </row>
    <row r="8006" spans="1:4">
      <c r="A8006" s="10" t="s">
        <v>46144</v>
      </c>
      <c r="B8006" s="20" t="s">
        <v>46145</v>
      </c>
      <c r="C8006" s="10" t="s">
        <v>30138</v>
      </c>
      <c r="D8006" s="21">
        <v>4.6257999999999999</v>
      </c>
    </row>
    <row r="8007" spans="1:4">
      <c r="A8007" s="10" t="s">
        <v>46146</v>
      </c>
      <c r="B8007" s="20" t="s">
        <v>46147</v>
      </c>
      <c r="C8007" s="10" t="s">
        <v>30138</v>
      </c>
      <c r="D8007" s="21">
        <v>4.9497999999999998</v>
      </c>
    </row>
    <row r="8008" spans="1:4">
      <c r="A8008" s="10" t="s">
        <v>46148</v>
      </c>
      <c r="B8008" s="20" t="s">
        <v>46149</v>
      </c>
      <c r="C8008" s="10" t="s">
        <v>30138</v>
      </c>
      <c r="D8008" s="21">
        <v>5.6516000000000002</v>
      </c>
    </row>
    <row r="8009" spans="1:4">
      <c r="A8009" s="10" t="s">
        <v>46150</v>
      </c>
      <c r="B8009" s="20" t="s">
        <v>46151</v>
      </c>
      <c r="C8009" s="10" t="s">
        <v>30138</v>
      </c>
      <c r="D8009" s="21">
        <v>6.0175000000000001</v>
      </c>
    </row>
    <row r="8010" spans="1:4">
      <c r="A8010" s="10" t="s">
        <v>46152</v>
      </c>
      <c r="B8010" s="20" t="s">
        <v>46153</v>
      </c>
      <c r="C8010" s="10" t="s">
        <v>30138</v>
      </c>
      <c r="D8010" s="21">
        <v>6.5075000000000003</v>
      </c>
    </row>
    <row r="8011" spans="1:4">
      <c r="A8011" s="10" t="s">
        <v>46154</v>
      </c>
      <c r="B8011" s="20" t="s">
        <v>46155</v>
      </c>
      <c r="C8011" s="10" t="s">
        <v>30138</v>
      </c>
      <c r="D8011" s="21">
        <v>6.5393999999999997</v>
      </c>
    </row>
    <row r="8012" spans="1:4">
      <c r="A8012" s="10" t="s">
        <v>46156</v>
      </c>
      <c r="B8012" s="20" t="s">
        <v>46157</v>
      </c>
      <c r="C8012" s="10" t="s">
        <v>30138</v>
      </c>
      <c r="D8012" s="21">
        <v>7.3360000000000003</v>
      </c>
    </row>
    <row r="8013" spans="1:4">
      <c r="A8013" s="10" t="s">
        <v>46158</v>
      </c>
      <c r="B8013" s="20" t="s">
        <v>46159</v>
      </c>
      <c r="C8013" s="10" t="s">
        <v>30138</v>
      </c>
      <c r="D8013" s="21">
        <v>7.5715000000000003</v>
      </c>
    </row>
    <row r="8014" spans="1:4">
      <c r="A8014" s="10" t="s">
        <v>46160</v>
      </c>
      <c r="B8014" s="20" t="s">
        <v>46161</v>
      </c>
      <c r="C8014" s="10" t="s">
        <v>30138</v>
      </c>
      <c r="D8014" s="21">
        <v>7.8182</v>
      </c>
    </row>
    <row r="8015" spans="1:4">
      <c r="A8015" s="10" t="s">
        <v>46162</v>
      </c>
      <c r="B8015" s="20" t="s">
        <v>46163</v>
      </c>
      <c r="C8015" s="10" t="s">
        <v>30138</v>
      </c>
      <c r="D8015" s="21">
        <v>8.6335999999999995</v>
      </c>
    </row>
    <row r="8016" spans="1:4">
      <c r="A8016" s="10" t="s">
        <v>46164</v>
      </c>
      <c r="B8016" s="20" t="s">
        <v>46165</v>
      </c>
      <c r="C8016" s="10" t="s">
        <v>30138</v>
      </c>
      <c r="D8016" s="21">
        <v>9.1016999999999992</v>
      </c>
    </row>
    <row r="8017" spans="1:4">
      <c r="A8017" s="10" t="s">
        <v>46166</v>
      </c>
      <c r="B8017" s="20" t="s">
        <v>46167</v>
      </c>
      <c r="C8017" s="10" t="s">
        <v>30138</v>
      </c>
      <c r="D8017" s="21">
        <v>9.7246000000000006</v>
      </c>
    </row>
    <row r="8018" spans="1:4">
      <c r="A8018" s="10" t="s">
        <v>46168</v>
      </c>
      <c r="B8018" s="20" t="s">
        <v>46169</v>
      </c>
      <c r="C8018" s="10" t="s">
        <v>30138</v>
      </c>
      <c r="D8018" s="21">
        <v>10.5504</v>
      </c>
    </row>
    <row r="8019" spans="1:4">
      <c r="A8019" s="10" t="s">
        <v>46170</v>
      </c>
      <c r="B8019" s="20" t="s">
        <v>46171</v>
      </c>
      <c r="C8019" s="10" t="s">
        <v>30138</v>
      </c>
      <c r="D8019" s="21">
        <v>11.5663</v>
      </c>
    </row>
    <row r="8020" spans="1:4">
      <c r="A8020" s="10" t="s">
        <v>46172</v>
      </c>
      <c r="B8020" s="20" t="s">
        <v>46173</v>
      </c>
      <c r="C8020" s="10" t="s">
        <v>30138</v>
      </c>
      <c r="D8020" s="21">
        <v>13.3514</v>
      </c>
    </row>
    <row r="8021" spans="1:4">
      <c r="A8021" s="10" t="s">
        <v>46174</v>
      </c>
      <c r="B8021" s="20" t="s">
        <v>46175</v>
      </c>
      <c r="C8021" s="10" t="s">
        <v>30138</v>
      </c>
      <c r="D8021" s="21">
        <v>7.8826999999999998</v>
      </c>
    </row>
    <row r="8022" spans="1:4">
      <c r="A8022" s="10" t="s">
        <v>46176</v>
      </c>
      <c r="B8022" s="20" t="s">
        <v>46177</v>
      </c>
      <c r="C8022" s="10" t="s">
        <v>30138</v>
      </c>
      <c r="D8022" s="21">
        <v>8.3949999999999996</v>
      </c>
    </row>
    <row r="8023" spans="1:4">
      <c r="A8023" s="10" t="s">
        <v>46178</v>
      </c>
      <c r="B8023" s="20" t="s">
        <v>46179</v>
      </c>
      <c r="C8023" s="10" t="s">
        <v>30138</v>
      </c>
      <c r="D8023" s="21">
        <v>8.7797000000000001</v>
      </c>
    </row>
    <row r="8024" spans="1:4">
      <c r="A8024" s="10" t="s">
        <v>46180</v>
      </c>
      <c r="B8024" s="20" t="s">
        <v>46181</v>
      </c>
      <c r="C8024" s="10" t="s">
        <v>30138</v>
      </c>
      <c r="D8024" s="21">
        <v>9.3324999999999996</v>
      </c>
    </row>
    <row r="8025" spans="1:4">
      <c r="A8025" s="10" t="s">
        <v>46182</v>
      </c>
      <c r="B8025" s="20" t="s">
        <v>46183</v>
      </c>
      <c r="C8025" s="10" t="s">
        <v>30138</v>
      </c>
      <c r="D8025" s="21">
        <v>9.6144999999999996</v>
      </c>
    </row>
    <row r="8026" spans="1:4">
      <c r="A8026" s="10" t="s">
        <v>46184</v>
      </c>
      <c r="B8026" s="20" t="s">
        <v>46185</v>
      </c>
      <c r="C8026" s="10" t="s">
        <v>30138</v>
      </c>
      <c r="D8026" s="21">
        <v>10.2338</v>
      </c>
    </row>
    <row r="8027" spans="1:4">
      <c r="A8027" s="10" t="s">
        <v>46186</v>
      </c>
      <c r="B8027" s="20" t="s">
        <v>46187</v>
      </c>
      <c r="C8027" s="10" t="s">
        <v>30310</v>
      </c>
      <c r="D8027" s="21">
        <v>66.941400000000002</v>
      </c>
    </row>
    <row r="8028" spans="1:4">
      <c r="A8028" s="10" t="s">
        <v>46188</v>
      </c>
      <c r="B8028" s="20" t="s">
        <v>46189</v>
      </c>
      <c r="C8028" s="10" t="s">
        <v>30138</v>
      </c>
      <c r="D8028" s="21">
        <v>21.430199999999999</v>
      </c>
    </row>
    <row r="8029" spans="1:4">
      <c r="A8029" s="10" t="s">
        <v>46190</v>
      </c>
      <c r="B8029" s="20" t="s">
        <v>46191</v>
      </c>
      <c r="C8029" s="10" t="s">
        <v>30138</v>
      </c>
      <c r="D8029" s="21">
        <v>0.35360000000000003</v>
      </c>
    </row>
    <row r="8030" spans="1:4">
      <c r="A8030" s="10" t="s">
        <v>46192</v>
      </c>
      <c r="B8030" s="20" t="s">
        <v>46193</v>
      </c>
      <c r="C8030" s="10" t="s">
        <v>30138</v>
      </c>
      <c r="D8030" s="21">
        <v>0.70509999999999995</v>
      </c>
    </row>
    <row r="8031" spans="1:4">
      <c r="A8031" s="10" t="s">
        <v>46194</v>
      </c>
      <c r="B8031" s="20" t="s">
        <v>46195</v>
      </c>
      <c r="C8031" s="10" t="s">
        <v>30138</v>
      </c>
      <c r="D8031" s="21">
        <v>2.2000000000000002</v>
      </c>
    </row>
    <row r="8032" spans="1:4">
      <c r="A8032" s="10" t="s">
        <v>46196</v>
      </c>
      <c r="B8032" s="20" t="s">
        <v>46197</v>
      </c>
      <c r="C8032" s="10" t="s">
        <v>30310</v>
      </c>
      <c r="D8032" s="21">
        <v>18.371300000000002</v>
      </c>
    </row>
    <row r="8033" spans="1:4">
      <c r="A8033" s="10" t="s">
        <v>46198</v>
      </c>
      <c r="B8033" s="20" t="s">
        <v>46199</v>
      </c>
      <c r="C8033" s="10" t="s">
        <v>30310</v>
      </c>
      <c r="D8033" s="21">
        <v>16.5855</v>
      </c>
    </row>
    <row r="8034" spans="1:4">
      <c r="A8034" s="10" t="s">
        <v>46200</v>
      </c>
      <c r="B8034" s="20" t="s">
        <v>46201</v>
      </c>
      <c r="C8034" s="10" t="s">
        <v>30527</v>
      </c>
      <c r="D8034" s="21" t="s">
        <v>43499</v>
      </c>
    </row>
    <row r="8035" spans="1:4">
      <c r="A8035" s="10" t="s">
        <v>46202</v>
      </c>
      <c r="B8035" s="20" t="s">
        <v>46203</v>
      </c>
      <c r="C8035" s="10" t="s">
        <v>30295</v>
      </c>
      <c r="D8035" s="21">
        <v>231.59649999999999</v>
      </c>
    </row>
    <row r="8036" spans="1:4">
      <c r="A8036" s="10" t="s">
        <v>46204</v>
      </c>
      <c r="B8036" s="20" t="s">
        <v>46205</v>
      </c>
      <c r="C8036" s="10" t="s">
        <v>30295</v>
      </c>
      <c r="D8036" s="21">
        <v>272.02879999999999</v>
      </c>
    </row>
    <row r="8037" spans="1:4">
      <c r="A8037" s="10" t="s">
        <v>46206</v>
      </c>
      <c r="B8037" s="20" t="s">
        <v>46207</v>
      </c>
      <c r="C8037" s="10" t="s">
        <v>30295</v>
      </c>
      <c r="D8037" s="21">
        <v>322.44760000000002</v>
      </c>
    </row>
    <row r="8038" spans="1:4">
      <c r="A8038" s="10" t="s">
        <v>46208</v>
      </c>
      <c r="B8038" s="20" t="s">
        <v>46209</v>
      </c>
      <c r="C8038" s="10" t="s">
        <v>30295</v>
      </c>
      <c r="D8038" s="21">
        <v>372.99369999999999</v>
      </c>
    </row>
    <row r="8039" spans="1:4">
      <c r="A8039" s="10" t="s">
        <v>46210</v>
      </c>
      <c r="B8039" s="20" t="s">
        <v>46211</v>
      </c>
      <c r="C8039" s="10" t="s">
        <v>30295</v>
      </c>
      <c r="D8039" s="21">
        <v>428.69240000000002</v>
      </c>
    </row>
    <row r="8040" spans="1:4">
      <c r="A8040" s="10" t="s">
        <v>46212</v>
      </c>
      <c r="B8040" s="20" t="s">
        <v>46213</v>
      </c>
      <c r="C8040" s="10" t="s">
        <v>30295</v>
      </c>
      <c r="D8040" s="21">
        <v>484.37020000000001</v>
      </c>
    </row>
    <row r="8041" spans="1:4">
      <c r="A8041" s="10" t="s">
        <v>46214</v>
      </c>
      <c r="B8041" s="20" t="s">
        <v>46215</v>
      </c>
      <c r="C8041" s="10" t="s">
        <v>30295</v>
      </c>
      <c r="D8041" s="21">
        <v>506.47699999999998</v>
      </c>
    </row>
    <row r="8042" spans="1:4">
      <c r="A8042" s="10" t="s">
        <v>46216</v>
      </c>
      <c r="B8042" s="20" t="s">
        <v>46217</v>
      </c>
      <c r="C8042" s="10" t="s">
        <v>30295</v>
      </c>
      <c r="D8042" s="21">
        <v>556.83019999999999</v>
      </c>
    </row>
    <row r="8043" spans="1:4">
      <c r="A8043" s="10" t="s">
        <v>46218</v>
      </c>
      <c r="B8043" s="20" t="s">
        <v>46219</v>
      </c>
      <c r="C8043" s="10" t="s">
        <v>30295</v>
      </c>
      <c r="D8043" s="21">
        <v>1690.1432</v>
      </c>
    </row>
    <row r="8044" spans="1:4">
      <c r="A8044" s="10" t="s">
        <v>46220</v>
      </c>
      <c r="B8044" s="20" t="s">
        <v>46221</v>
      </c>
      <c r="C8044" s="10" t="s">
        <v>30295</v>
      </c>
      <c r="D8044" s="21">
        <v>1930.8458000000001</v>
      </c>
    </row>
    <row r="8045" spans="1:4">
      <c r="A8045" s="10" t="s">
        <v>46222</v>
      </c>
      <c r="B8045" s="20" t="s">
        <v>46223</v>
      </c>
      <c r="C8045" s="10" t="s">
        <v>30295</v>
      </c>
      <c r="D8045" s="21">
        <v>2227.8234000000002</v>
      </c>
    </row>
    <row r="8046" spans="1:4">
      <c r="A8046" s="10" t="s">
        <v>46224</v>
      </c>
      <c r="B8046" s="20" t="s">
        <v>46225</v>
      </c>
      <c r="C8046" s="10" t="s">
        <v>30295</v>
      </c>
      <c r="D8046" s="21">
        <v>2513.2343000000001</v>
      </c>
    </row>
    <row r="8047" spans="1:4">
      <c r="A8047" s="10" t="s">
        <v>46226</v>
      </c>
      <c r="B8047" s="20" t="s">
        <v>46227</v>
      </c>
      <c r="C8047" s="10" t="s">
        <v>30295</v>
      </c>
      <c r="D8047" s="21">
        <v>2515.1558</v>
      </c>
    </row>
    <row r="8048" spans="1:4">
      <c r="A8048" s="10" t="s">
        <v>46228</v>
      </c>
      <c r="B8048" s="20" t="s">
        <v>46229</v>
      </c>
      <c r="C8048" s="10" t="s">
        <v>30295</v>
      </c>
      <c r="D8048" s="21">
        <v>3144.2631000000001</v>
      </c>
    </row>
    <row r="8049" spans="1:4">
      <c r="A8049" s="10" t="s">
        <v>46230</v>
      </c>
      <c r="B8049" s="20" t="s">
        <v>46231</v>
      </c>
      <c r="C8049" s="10" t="s">
        <v>30295</v>
      </c>
      <c r="D8049" s="21">
        <v>3148.4072999999999</v>
      </c>
    </row>
    <row r="8050" spans="1:4">
      <c r="A8050" s="10" t="s">
        <v>46232</v>
      </c>
      <c r="B8050" s="20" t="s">
        <v>46233</v>
      </c>
      <c r="C8050" s="10" t="s">
        <v>30295</v>
      </c>
      <c r="D8050" s="21">
        <v>3148.4072999999999</v>
      </c>
    </row>
    <row r="8051" spans="1:4">
      <c r="A8051" s="10" t="s">
        <v>46234</v>
      </c>
      <c r="B8051" s="20" t="s">
        <v>46235</v>
      </c>
      <c r="C8051" s="10" t="s">
        <v>30295</v>
      </c>
      <c r="D8051" s="21">
        <v>3630.4081000000001</v>
      </c>
    </row>
    <row r="8052" spans="1:4">
      <c r="A8052" s="10" t="s">
        <v>46236</v>
      </c>
      <c r="B8052" s="20" t="s">
        <v>46237</v>
      </c>
      <c r="C8052" s="10" t="s">
        <v>30295</v>
      </c>
      <c r="D8052" s="21">
        <v>4116.0189</v>
      </c>
    </row>
    <row r="8053" spans="1:4">
      <c r="A8053" s="10" t="s">
        <v>46238</v>
      </c>
      <c r="B8053" s="20" t="s">
        <v>46239</v>
      </c>
      <c r="C8053" s="10" t="s">
        <v>30295</v>
      </c>
      <c r="D8053" s="21">
        <v>4120.1944999999996</v>
      </c>
    </row>
    <row r="8054" spans="1:4">
      <c r="A8054" s="10" t="s">
        <v>46240</v>
      </c>
      <c r="B8054" s="20" t="s">
        <v>46241</v>
      </c>
      <c r="C8054" s="10" t="s">
        <v>30295</v>
      </c>
      <c r="D8054" s="21">
        <v>2309.7366999999999</v>
      </c>
    </row>
    <row r="8055" spans="1:4">
      <c r="A8055" s="10" t="s">
        <v>46242</v>
      </c>
      <c r="B8055" s="20" t="s">
        <v>46243</v>
      </c>
      <c r="C8055" s="10" t="s">
        <v>30295</v>
      </c>
      <c r="D8055" s="21">
        <v>2628.4454000000001</v>
      </c>
    </row>
    <row r="8056" spans="1:4">
      <c r="A8056" s="10" t="s">
        <v>46244</v>
      </c>
      <c r="B8056" s="20" t="s">
        <v>46245</v>
      </c>
      <c r="C8056" s="10" t="s">
        <v>30295</v>
      </c>
      <c r="D8056" s="21">
        <v>3448.3227000000002</v>
      </c>
    </row>
    <row r="8057" spans="1:4">
      <c r="A8057" s="10" t="s">
        <v>46246</v>
      </c>
      <c r="B8057" s="20" t="s">
        <v>46247</v>
      </c>
      <c r="C8057" s="10" t="s">
        <v>30295</v>
      </c>
      <c r="D8057" s="21">
        <v>4466.2078000000001</v>
      </c>
    </row>
    <row r="8058" spans="1:4">
      <c r="A8058" s="10" t="s">
        <v>46248</v>
      </c>
      <c r="B8058" s="20" t="s">
        <v>46249</v>
      </c>
      <c r="C8058" s="10" t="s">
        <v>30295</v>
      </c>
      <c r="D8058" s="21">
        <v>4733.2196999999996</v>
      </c>
    </row>
    <row r="8059" spans="1:4">
      <c r="A8059" s="10" t="s">
        <v>46250</v>
      </c>
      <c r="B8059" s="20" t="s">
        <v>46251</v>
      </c>
      <c r="C8059" s="10" t="s">
        <v>30295</v>
      </c>
      <c r="D8059" s="21">
        <v>6243.4296999999997</v>
      </c>
    </row>
    <row r="8060" spans="1:4">
      <c r="A8060" s="10" t="s">
        <v>46252</v>
      </c>
      <c r="B8060" s="20" t="s">
        <v>46253</v>
      </c>
      <c r="C8060" s="10" t="s">
        <v>30295</v>
      </c>
      <c r="D8060" s="21">
        <v>7885.7717000000002</v>
      </c>
    </row>
    <row r="8061" spans="1:4">
      <c r="A8061" s="10" t="s">
        <v>46254</v>
      </c>
      <c r="B8061" s="20" t="s">
        <v>46255</v>
      </c>
      <c r="C8061" s="10" t="s">
        <v>30295</v>
      </c>
      <c r="D8061" s="21">
        <v>7885.7717000000002</v>
      </c>
    </row>
    <row r="8062" spans="1:4">
      <c r="A8062" s="10" t="s">
        <v>46256</v>
      </c>
      <c r="B8062" s="20" t="s">
        <v>46257</v>
      </c>
      <c r="C8062" s="10" t="s">
        <v>30295</v>
      </c>
      <c r="D8062" s="21">
        <v>9199.2886999999992</v>
      </c>
    </row>
    <row r="8063" spans="1:4">
      <c r="A8063" s="10" t="s">
        <v>46258</v>
      </c>
      <c r="B8063" s="20" t="s">
        <v>46259</v>
      </c>
      <c r="C8063" s="10" t="s">
        <v>30295</v>
      </c>
      <c r="D8063" s="21">
        <v>10347.3228</v>
      </c>
    </row>
    <row r="8064" spans="1:4">
      <c r="A8064" s="10" t="s">
        <v>46260</v>
      </c>
      <c r="B8064" s="20" t="s">
        <v>46261</v>
      </c>
      <c r="C8064" s="10" t="s">
        <v>30295</v>
      </c>
      <c r="D8064" s="21">
        <v>10537.775799999999</v>
      </c>
    </row>
    <row r="8065" spans="1:4">
      <c r="A8065" s="10" t="s">
        <v>46262</v>
      </c>
      <c r="B8065" s="20" t="s">
        <v>46263</v>
      </c>
      <c r="C8065" s="10" t="s">
        <v>30295</v>
      </c>
      <c r="D8065" s="21">
        <v>1499.6003000000001</v>
      </c>
    </row>
    <row r="8066" spans="1:4">
      <c r="A8066" s="10" t="s">
        <v>46264</v>
      </c>
      <c r="B8066" s="20" t="s">
        <v>46265</v>
      </c>
      <c r="C8066" s="10" t="s">
        <v>30295</v>
      </c>
      <c r="D8066" s="21">
        <v>1715.5997</v>
      </c>
    </row>
    <row r="8067" spans="1:4">
      <c r="A8067" s="10" t="s">
        <v>46266</v>
      </c>
      <c r="B8067" s="20" t="s">
        <v>46267</v>
      </c>
      <c r="C8067" s="10" t="s">
        <v>30295</v>
      </c>
      <c r="D8067" s="21">
        <v>2239.7377999999999</v>
      </c>
    </row>
    <row r="8068" spans="1:4">
      <c r="A8068" s="10" t="s">
        <v>46268</v>
      </c>
      <c r="B8068" s="20" t="s">
        <v>46269</v>
      </c>
      <c r="C8068" s="10" t="s">
        <v>30295</v>
      </c>
      <c r="D8068" s="21">
        <v>2906.4542999999999</v>
      </c>
    </row>
    <row r="8069" spans="1:4">
      <c r="A8069" s="10" t="s">
        <v>46270</v>
      </c>
      <c r="B8069" s="20" t="s">
        <v>46271</v>
      </c>
      <c r="C8069" s="10" t="s">
        <v>30295</v>
      </c>
      <c r="D8069" s="21">
        <v>3082.4346999999998</v>
      </c>
    </row>
    <row r="8070" spans="1:4">
      <c r="A8070" s="10" t="s">
        <v>46272</v>
      </c>
      <c r="B8070" s="20" t="s">
        <v>46273</v>
      </c>
      <c r="C8070" s="10" t="s">
        <v>30295</v>
      </c>
      <c r="D8070" s="21">
        <v>4063.8249000000001</v>
      </c>
    </row>
    <row r="8071" spans="1:4">
      <c r="A8071" s="10" t="s">
        <v>46274</v>
      </c>
      <c r="B8071" s="20" t="s">
        <v>46275</v>
      </c>
      <c r="C8071" s="10" t="s">
        <v>30295</v>
      </c>
      <c r="D8071" s="21">
        <v>5130.3985000000002</v>
      </c>
    </row>
    <row r="8072" spans="1:4">
      <c r="A8072" s="10" t="s">
        <v>46276</v>
      </c>
      <c r="B8072" s="20" t="s">
        <v>46277</v>
      </c>
      <c r="C8072" s="10" t="s">
        <v>30295</v>
      </c>
      <c r="D8072" s="21">
        <v>5130.3985000000002</v>
      </c>
    </row>
    <row r="8073" spans="1:4">
      <c r="A8073" s="10" t="s">
        <v>46278</v>
      </c>
      <c r="B8073" s="20" t="s">
        <v>46279</v>
      </c>
      <c r="C8073" s="10" t="s">
        <v>30295</v>
      </c>
      <c r="D8073" s="21">
        <v>5997.5227000000004</v>
      </c>
    </row>
    <row r="8074" spans="1:4">
      <c r="A8074" s="10" t="s">
        <v>46280</v>
      </c>
      <c r="B8074" s="20" t="s">
        <v>46281</v>
      </c>
      <c r="C8074" s="10" t="s">
        <v>30295</v>
      </c>
      <c r="D8074" s="21">
        <v>6848.0703000000003</v>
      </c>
    </row>
    <row r="8075" spans="1:4">
      <c r="A8075" s="10" t="s">
        <v>46282</v>
      </c>
      <c r="B8075" s="20" t="s">
        <v>46283</v>
      </c>
      <c r="C8075" s="10" t="s">
        <v>30295</v>
      </c>
      <c r="D8075" s="21">
        <v>6877.0793999999996</v>
      </c>
    </row>
    <row r="8076" spans="1:4">
      <c r="A8076" s="10" t="s">
        <v>46284</v>
      </c>
      <c r="B8076" s="20" t="s">
        <v>46285</v>
      </c>
      <c r="C8076" s="10" t="s">
        <v>30138</v>
      </c>
      <c r="D8076" s="21">
        <v>1019.3963</v>
      </c>
    </row>
    <row r="8077" spans="1:4">
      <c r="A8077" s="10" t="s">
        <v>46286</v>
      </c>
      <c r="B8077" s="20" t="s">
        <v>46287</v>
      </c>
      <c r="C8077" s="10" t="s">
        <v>33004</v>
      </c>
      <c r="D8077" s="21">
        <v>466.76569999999998</v>
      </c>
    </row>
    <row r="8078" spans="1:4">
      <c r="A8078" s="10" t="s">
        <v>46288</v>
      </c>
      <c r="B8078" s="20" t="s">
        <v>46289</v>
      </c>
      <c r="C8078" s="10" t="s">
        <v>30295</v>
      </c>
      <c r="D8078" s="21">
        <v>196.96360000000001</v>
      </c>
    </row>
    <row r="8079" spans="1:4">
      <c r="A8079" s="10" t="s">
        <v>46290</v>
      </c>
      <c r="B8079" s="20" t="s">
        <v>46291</v>
      </c>
      <c r="C8079" s="10" t="s">
        <v>38863</v>
      </c>
      <c r="D8079" s="21" t="s">
        <v>43499</v>
      </c>
    </row>
    <row r="8080" spans="1:4">
      <c r="A8080" s="10" t="s">
        <v>46292</v>
      </c>
      <c r="B8080" s="20" t="s">
        <v>46293</v>
      </c>
      <c r="C8080" s="10" t="s">
        <v>33004</v>
      </c>
      <c r="D8080" s="21">
        <v>374.51679999999999</v>
      </c>
    </row>
    <row r="8081" spans="1:4">
      <c r="A8081" s="10" t="s">
        <v>46294</v>
      </c>
      <c r="B8081" s="20" t="s">
        <v>46295</v>
      </c>
      <c r="C8081" s="10" t="s">
        <v>33004</v>
      </c>
      <c r="D8081" s="21">
        <v>112.37779999999999</v>
      </c>
    </row>
    <row r="8082" spans="1:4">
      <c r="A8082" s="10" t="s">
        <v>46296</v>
      </c>
      <c r="B8082" s="20" t="s">
        <v>46297</v>
      </c>
      <c r="C8082" s="10" t="s">
        <v>33004</v>
      </c>
      <c r="D8082" s="21">
        <v>145.69999999999999</v>
      </c>
    </row>
    <row r="8083" spans="1:4">
      <c r="A8083" s="10" t="s">
        <v>46298</v>
      </c>
      <c r="B8083" s="20" t="s">
        <v>46299</v>
      </c>
      <c r="C8083" s="10" t="s">
        <v>33004</v>
      </c>
      <c r="D8083" s="21">
        <v>571.74980000000005</v>
      </c>
    </row>
    <row r="8084" spans="1:4">
      <c r="A8084" s="10" t="s">
        <v>46300</v>
      </c>
      <c r="B8084" s="20" t="s">
        <v>46301</v>
      </c>
      <c r="C8084" s="10" t="s">
        <v>30295</v>
      </c>
      <c r="D8084" s="21">
        <v>8.4367999999999999</v>
      </c>
    </row>
    <row r="8085" spans="1:4">
      <c r="A8085" s="10" t="s">
        <v>46302</v>
      </c>
      <c r="B8085" s="20" t="s">
        <v>46303</v>
      </c>
      <c r="C8085" s="10" t="s">
        <v>33004</v>
      </c>
      <c r="D8085" s="21">
        <v>148.90649999999999</v>
      </c>
    </row>
    <row r="8086" spans="1:4">
      <c r="A8086" s="10" t="s">
        <v>46304</v>
      </c>
      <c r="B8086" s="20" t="s">
        <v>46305</v>
      </c>
      <c r="C8086" s="10" t="s">
        <v>33004</v>
      </c>
      <c r="D8086" s="21">
        <v>547.54859999999996</v>
      </c>
    </row>
    <row r="8087" spans="1:4">
      <c r="A8087" s="10" t="s">
        <v>46306</v>
      </c>
      <c r="B8087" s="20" t="s">
        <v>46307</v>
      </c>
      <c r="C8087" s="10" t="s">
        <v>33004</v>
      </c>
      <c r="D8087" s="21">
        <v>259.27659999999997</v>
      </c>
    </row>
    <row r="8088" spans="1:4">
      <c r="A8088" s="10" t="s">
        <v>46308</v>
      </c>
      <c r="B8088" s="20" t="s">
        <v>46309</v>
      </c>
      <c r="C8088" s="10" t="s">
        <v>33004</v>
      </c>
      <c r="D8088" s="21">
        <v>133.81129999999999</v>
      </c>
    </row>
    <row r="8089" spans="1:4">
      <c r="A8089" s="10" t="s">
        <v>46310</v>
      </c>
      <c r="B8089" s="20" t="s">
        <v>46311</v>
      </c>
      <c r="C8089" s="10" t="s">
        <v>33004</v>
      </c>
      <c r="D8089" s="21">
        <v>427.56849999999997</v>
      </c>
    </row>
    <row r="8090" spans="1:4">
      <c r="A8090" s="10" t="s">
        <v>46312</v>
      </c>
      <c r="B8090" s="20" t="s">
        <v>46313</v>
      </c>
      <c r="C8090" s="10" t="s">
        <v>30295</v>
      </c>
      <c r="D8090" s="21">
        <v>23.8</v>
      </c>
    </row>
    <row r="8091" spans="1:4">
      <c r="A8091" s="10" t="s">
        <v>46314</v>
      </c>
      <c r="B8091" s="20" t="s">
        <v>46315</v>
      </c>
      <c r="C8091" s="10" t="s">
        <v>30295</v>
      </c>
      <c r="D8091" s="21">
        <v>15.4</v>
      </c>
    </row>
    <row r="8092" spans="1:4">
      <c r="A8092" s="10" t="s">
        <v>46316</v>
      </c>
      <c r="B8092" s="20" t="s">
        <v>46317</v>
      </c>
      <c r="C8092" s="10" t="s">
        <v>30295</v>
      </c>
      <c r="D8092" s="21">
        <v>26</v>
      </c>
    </row>
    <row r="8093" spans="1:4">
      <c r="A8093" s="10" t="s">
        <v>46318</v>
      </c>
      <c r="B8093" s="20" t="s">
        <v>46319</v>
      </c>
      <c r="C8093" s="10" t="s">
        <v>30310</v>
      </c>
      <c r="D8093" s="21">
        <v>56.969900000000003</v>
      </c>
    </row>
    <row r="8094" spans="1:4">
      <c r="A8094" s="10" t="s">
        <v>46320</v>
      </c>
      <c r="B8094" s="20" t="s">
        <v>46321</v>
      </c>
      <c r="C8094" s="10" t="s">
        <v>30138</v>
      </c>
      <c r="D8094" s="21">
        <v>13240.1801</v>
      </c>
    </row>
    <row r="8095" spans="1:4">
      <c r="A8095" s="10" t="s">
        <v>46322</v>
      </c>
      <c r="B8095" s="20" t="s">
        <v>46323</v>
      </c>
      <c r="C8095" s="10" t="s">
        <v>30138</v>
      </c>
      <c r="D8095" s="21">
        <v>21104.713800000001</v>
      </c>
    </row>
    <row r="8096" spans="1:4">
      <c r="A8096" s="10" t="s">
        <v>46324</v>
      </c>
      <c r="B8096" s="20" t="s">
        <v>46325</v>
      </c>
      <c r="C8096" s="10" t="s">
        <v>30138</v>
      </c>
      <c r="D8096" s="21">
        <v>38914.5985</v>
      </c>
    </row>
    <row r="8097" spans="1:4">
      <c r="A8097" s="10" t="s">
        <v>46326</v>
      </c>
      <c r="B8097" s="20" t="s">
        <v>46327</v>
      </c>
      <c r="C8097" s="10" t="s">
        <v>30138</v>
      </c>
      <c r="D8097" s="21">
        <v>75389.024699999994</v>
      </c>
    </row>
    <row r="8098" spans="1:4">
      <c r="A8098" s="10" t="s">
        <v>46328</v>
      </c>
      <c r="B8098" s="20" t="s">
        <v>46329</v>
      </c>
      <c r="C8098" s="10" t="s">
        <v>30138</v>
      </c>
      <c r="D8098" s="21">
        <v>22653.694800000001</v>
      </c>
    </row>
    <row r="8099" spans="1:4">
      <c r="A8099" s="10" t="s">
        <v>46330</v>
      </c>
      <c r="B8099" s="20" t="s">
        <v>46331</v>
      </c>
      <c r="C8099" s="10" t="s">
        <v>30138</v>
      </c>
      <c r="D8099" s="21">
        <v>35574.086600000002</v>
      </c>
    </row>
    <row r="8100" spans="1:4">
      <c r="A8100" s="10" t="s">
        <v>46332</v>
      </c>
      <c r="B8100" s="20" t="s">
        <v>46333</v>
      </c>
      <c r="C8100" s="10" t="s">
        <v>30138</v>
      </c>
      <c r="D8100" s="21">
        <v>66306.5285</v>
      </c>
    </row>
    <row r="8101" spans="1:4">
      <c r="A8101" s="10" t="s">
        <v>46334</v>
      </c>
      <c r="B8101" s="20" t="s">
        <v>46335</v>
      </c>
      <c r="C8101" s="10" t="s">
        <v>30138</v>
      </c>
      <c r="D8101" s="21">
        <v>128477.8147</v>
      </c>
    </row>
    <row r="8102" spans="1:4">
      <c r="A8102" s="10" t="s">
        <v>46336</v>
      </c>
      <c r="B8102" s="20" t="s">
        <v>46337</v>
      </c>
      <c r="C8102" s="10" t="s">
        <v>30295</v>
      </c>
      <c r="D8102" s="21">
        <v>206.16749999999999</v>
      </c>
    </row>
    <row r="8103" spans="1:4">
      <c r="A8103" s="10" t="s">
        <v>46338</v>
      </c>
      <c r="B8103" s="20" t="s">
        <v>46339</v>
      </c>
      <c r="C8103" s="10" t="s">
        <v>30138</v>
      </c>
      <c r="D8103" s="21">
        <v>0.2006</v>
      </c>
    </row>
    <row r="8104" spans="1:4">
      <c r="A8104" s="10" t="s">
        <v>46340</v>
      </c>
      <c r="B8104" s="20" t="s">
        <v>46341</v>
      </c>
      <c r="C8104" s="10" t="s">
        <v>30295</v>
      </c>
      <c r="D8104" s="21">
        <v>24.379200000000001</v>
      </c>
    </row>
    <row r="8105" spans="1:4">
      <c r="A8105" s="10" t="s">
        <v>46342</v>
      </c>
      <c r="B8105" s="20" t="s">
        <v>46343</v>
      </c>
      <c r="C8105" s="10" t="s">
        <v>30138</v>
      </c>
      <c r="D8105" s="21">
        <v>1.2074</v>
      </c>
    </row>
    <row r="8106" spans="1:4">
      <c r="A8106" s="10" t="s">
        <v>46344</v>
      </c>
      <c r="B8106" s="20" t="s">
        <v>46345</v>
      </c>
      <c r="C8106" s="10" t="s">
        <v>30138</v>
      </c>
      <c r="D8106" s="21">
        <v>2.2787000000000002</v>
      </c>
    </row>
    <row r="8107" spans="1:4">
      <c r="A8107" s="10" t="s">
        <v>46346</v>
      </c>
      <c r="B8107" s="20" t="s">
        <v>46347</v>
      </c>
      <c r="C8107" s="10" t="s">
        <v>30295</v>
      </c>
      <c r="D8107" s="21">
        <v>325.74489999999997</v>
      </c>
    </row>
    <row r="8108" spans="1:4">
      <c r="A8108" s="10" t="s">
        <v>46348</v>
      </c>
      <c r="B8108" s="20" t="s">
        <v>46349</v>
      </c>
      <c r="C8108" s="10" t="s">
        <v>30295</v>
      </c>
      <c r="D8108" s="21">
        <v>91.473200000000006</v>
      </c>
    </row>
    <row r="8109" spans="1:4">
      <c r="A8109" s="10" t="s">
        <v>46350</v>
      </c>
      <c r="B8109" s="20" t="s">
        <v>46351</v>
      </c>
      <c r="C8109" s="10" t="s">
        <v>30295</v>
      </c>
      <c r="D8109" s="21">
        <v>211.39359999999999</v>
      </c>
    </row>
    <row r="8110" spans="1:4">
      <c r="A8110" s="10" t="s">
        <v>46352</v>
      </c>
      <c r="B8110" s="20" t="s">
        <v>46353</v>
      </c>
      <c r="C8110" s="10" t="s">
        <v>30138</v>
      </c>
      <c r="D8110" s="21">
        <v>3958.6822000000002</v>
      </c>
    </row>
    <row r="8111" spans="1:4">
      <c r="A8111" s="10" t="s">
        <v>46354</v>
      </c>
      <c r="B8111" s="20" t="s">
        <v>46355</v>
      </c>
      <c r="C8111" s="10" t="s">
        <v>30138</v>
      </c>
      <c r="D8111" s="21">
        <v>4615.0888000000004</v>
      </c>
    </row>
    <row r="8112" spans="1:4">
      <c r="A8112" s="10" t="s">
        <v>46356</v>
      </c>
      <c r="B8112" s="20" t="s">
        <v>46357</v>
      </c>
      <c r="C8112" s="10" t="s">
        <v>30138</v>
      </c>
      <c r="D8112" s="21">
        <v>7088.4867999999997</v>
      </c>
    </row>
    <row r="8113" spans="1:4">
      <c r="A8113" s="10" t="s">
        <v>46358</v>
      </c>
      <c r="B8113" s="20" t="s">
        <v>46359</v>
      </c>
      <c r="C8113" s="10" t="s">
        <v>30138</v>
      </c>
      <c r="D8113" s="21">
        <v>8720.6537000000008</v>
      </c>
    </row>
    <row r="8114" spans="1:4">
      <c r="A8114" s="10" t="s">
        <v>46360</v>
      </c>
      <c r="B8114" s="20" t="s">
        <v>46361</v>
      </c>
      <c r="C8114" s="10" t="s">
        <v>30138</v>
      </c>
      <c r="D8114" s="21">
        <v>10959.349700000001</v>
      </c>
    </row>
    <row r="8115" spans="1:4">
      <c r="A8115" s="10" t="s">
        <v>46362</v>
      </c>
      <c r="B8115" s="20" t="s">
        <v>46363</v>
      </c>
      <c r="C8115" s="10" t="s">
        <v>30138</v>
      </c>
      <c r="D8115" s="21">
        <v>52.570099999999996</v>
      </c>
    </row>
    <row r="8116" spans="1:4">
      <c r="A8116" s="10" t="s">
        <v>46364</v>
      </c>
      <c r="B8116" s="20" t="s">
        <v>46365</v>
      </c>
      <c r="C8116" s="10" t="s">
        <v>30138</v>
      </c>
      <c r="D8116" s="21">
        <v>566.81730000000005</v>
      </c>
    </row>
    <row r="8117" spans="1:4">
      <c r="A8117" s="10" t="s">
        <v>46366</v>
      </c>
      <c r="B8117" s="20" t="s">
        <v>46367</v>
      </c>
      <c r="C8117" s="10" t="s">
        <v>30138</v>
      </c>
      <c r="D8117" s="21">
        <v>134.75049999999999</v>
      </c>
    </row>
    <row r="8118" spans="1:4">
      <c r="A8118" s="10" t="s">
        <v>46368</v>
      </c>
      <c r="B8118" s="20" t="s">
        <v>46369</v>
      </c>
      <c r="C8118" s="10" t="s">
        <v>30295</v>
      </c>
      <c r="D8118" s="21">
        <v>410.74689999999998</v>
      </c>
    </row>
    <row r="8119" spans="1:4">
      <c r="A8119" s="10" t="s">
        <v>46370</v>
      </c>
      <c r="B8119" s="20" t="s">
        <v>46371</v>
      </c>
      <c r="C8119" s="10" t="s">
        <v>30138</v>
      </c>
      <c r="D8119" s="21">
        <v>81.159899999999993</v>
      </c>
    </row>
    <row r="8120" spans="1:4">
      <c r="A8120" s="10" t="s">
        <v>46372</v>
      </c>
      <c r="B8120" s="20" t="s">
        <v>40063</v>
      </c>
      <c r="C8120" s="10" t="s">
        <v>30527</v>
      </c>
      <c r="D8120" s="21" t="s">
        <v>43499</v>
      </c>
    </row>
    <row r="8121" spans="1:4">
      <c r="A8121" s="10" t="s">
        <v>46373</v>
      </c>
      <c r="B8121" s="20" t="s">
        <v>40061</v>
      </c>
      <c r="C8121" s="10" t="s">
        <v>30527</v>
      </c>
      <c r="D8121" s="21" t="s">
        <v>43499</v>
      </c>
    </row>
    <row r="8122" spans="1:4">
      <c r="A8122" s="10" t="s">
        <v>46374</v>
      </c>
      <c r="B8122" s="20" t="s">
        <v>33142</v>
      </c>
      <c r="C8122" s="10" t="s">
        <v>30527</v>
      </c>
      <c r="D8122" s="21" t="s">
        <v>43499</v>
      </c>
    </row>
    <row r="8123" spans="1:4">
      <c r="A8123" s="10" t="s">
        <v>46375</v>
      </c>
      <c r="B8123" s="20" t="s">
        <v>46376</v>
      </c>
      <c r="C8123" s="10" t="s">
        <v>30527</v>
      </c>
      <c r="D8123" s="21" t="s">
        <v>43499</v>
      </c>
    </row>
    <row r="8124" spans="1:4">
      <c r="A8124" s="10" t="s">
        <v>46377</v>
      </c>
      <c r="B8124" s="20" t="s">
        <v>46378</v>
      </c>
      <c r="C8124" s="10" t="s">
        <v>30527</v>
      </c>
      <c r="D8124" s="21" t="s">
        <v>43499</v>
      </c>
    </row>
    <row r="8125" spans="1:4">
      <c r="A8125" s="10" t="s">
        <v>46379</v>
      </c>
      <c r="B8125" s="20" t="s">
        <v>46380</v>
      </c>
      <c r="C8125" s="10" t="s">
        <v>30527</v>
      </c>
      <c r="D8125" s="21" t="s">
        <v>43499</v>
      </c>
    </row>
    <row r="8126" spans="1:4">
      <c r="A8126" s="10" t="s">
        <v>46381</v>
      </c>
      <c r="B8126" s="20" t="s">
        <v>46382</v>
      </c>
      <c r="C8126" s="10" t="s">
        <v>30527</v>
      </c>
      <c r="D8126" s="21" t="s">
        <v>43499</v>
      </c>
    </row>
    <row r="8127" spans="1:4">
      <c r="A8127" s="10" t="s">
        <v>46383</v>
      </c>
      <c r="B8127" s="20" t="s">
        <v>46384</v>
      </c>
      <c r="C8127" s="10" t="s">
        <v>30527</v>
      </c>
      <c r="D8127" s="21" t="s">
        <v>43499</v>
      </c>
    </row>
    <row r="8128" spans="1:4">
      <c r="A8128" s="10" t="s">
        <v>46385</v>
      </c>
      <c r="B8128" s="20" t="s">
        <v>46386</v>
      </c>
      <c r="C8128" s="10" t="s">
        <v>30527</v>
      </c>
      <c r="D8128" s="21" t="s">
        <v>43499</v>
      </c>
    </row>
    <row r="8129" spans="1:4">
      <c r="A8129" s="10" t="s">
        <v>46387</v>
      </c>
      <c r="B8129" s="20" t="s">
        <v>46388</v>
      </c>
      <c r="C8129" s="10" t="s">
        <v>38863</v>
      </c>
      <c r="D8129" s="21" t="s">
        <v>43499</v>
      </c>
    </row>
    <row r="8130" spans="1:4">
      <c r="A8130" s="10" t="s">
        <v>46389</v>
      </c>
      <c r="B8130" s="20" t="s">
        <v>46390</v>
      </c>
      <c r="C8130" s="10" t="s">
        <v>30527</v>
      </c>
      <c r="D8130" s="21" t="s">
        <v>43499</v>
      </c>
    </row>
    <row r="8131" spans="1:4">
      <c r="A8131" s="10" t="s">
        <v>46391</v>
      </c>
      <c r="B8131" s="20" t="s">
        <v>46392</v>
      </c>
      <c r="C8131" s="10" t="s">
        <v>30527</v>
      </c>
      <c r="D8131" s="21" t="s">
        <v>43499</v>
      </c>
    </row>
    <row r="8132" spans="1:4">
      <c r="A8132" s="10" t="s">
        <v>46393</v>
      </c>
      <c r="B8132" s="20" t="s">
        <v>46394</v>
      </c>
      <c r="C8132" s="10" t="s">
        <v>30527</v>
      </c>
      <c r="D8132" s="21" t="s">
        <v>43499</v>
      </c>
    </row>
    <row r="8133" spans="1:4">
      <c r="A8133" s="10" t="s">
        <v>46395</v>
      </c>
      <c r="B8133" s="20" t="s">
        <v>46396</v>
      </c>
      <c r="C8133" s="10" t="s">
        <v>38863</v>
      </c>
      <c r="D8133" s="21" t="s">
        <v>43499</v>
      </c>
    </row>
    <row r="8134" spans="1:4">
      <c r="A8134" s="10" t="s">
        <v>46397</v>
      </c>
      <c r="B8134" s="20" t="s">
        <v>46398</v>
      </c>
      <c r="C8134" s="10" t="s">
        <v>30138</v>
      </c>
      <c r="D8134" s="21" t="s">
        <v>43499</v>
      </c>
    </row>
    <row r="8135" spans="1:4">
      <c r="A8135" s="10" t="s">
        <v>46399</v>
      </c>
      <c r="B8135" s="20" t="s">
        <v>46400</v>
      </c>
      <c r="C8135" s="10" t="s">
        <v>43351</v>
      </c>
      <c r="D8135" s="21">
        <v>62.658200000000001</v>
      </c>
    </row>
    <row r="8136" spans="1:4">
      <c r="A8136" s="10" t="s">
        <v>46401</v>
      </c>
      <c r="B8136" s="20" t="s">
        <v>46402</v>
      </c>
      <c r="C8136" s="10" t="s">
        <v>43351</v>
      </c>
      <c r="D8136" s="21">
        <v>105.6721</v>
      </c>
    </row>
    <row r="8137" spans="1:4">
      <c r="A8137" s="10" t="s">
        <v>46403</v>
      </c>
      <c r="B8137" s="20" t="s">
        <v>46404</v>
      </c>
      <c r="C8137" s="10" t="s">
        <v>43351</v>
      </c>
      <c r="D8137" s="21">
        <v>94.971000000000004</v>
      </c>
    </row>
    <row r="8138" spans="1:4">
      <c r="A8138" s="10" t="s">
        <v>46405</v>
      </c>
      <c r="B8138" s="20" t="s">
        <v>46406</v>
      </c>
      <c r="C8138" s="10" t="s">
        <v>30138</v>
      </c>
      <c r="D8138" s="21">
        <v>173625.28810000001</v>
      </c>
    </row>
    <row r="8139" spans="1:4">
      <c r="A8139" s="10" t="s">
        <v>46407</v>
      </c>
      <c r="B8139" s="20" t="s">
        <v>46408</v>
      </c>
      <c r="C8139" s="10" t="s">
        <v>30138</v>
      </c>
      <c r="D8139" s="21">
        <v>255094.7801</v>
      </c>
    </row>
    <row r="8140" spans="1:4">
      <c r="A8140" s="10" t="s">
        <v>46409</v>
      </c>
      <c r="B8140" s="20" t="s">
        <v>46410</v>
      </c>
      <c r="C8140" s="10" t="s">
        <v>30138</v>
      </c>
      <c r="D8140" s="21">
        <v>60</v>
      </c>
    </row>
    <row r="8141" spans="1:4">
      <c r="A8141" s="10" t="s">
        <v>46411</v>
      </c>
      <c r="B8141" s="20" t="s">
        <v>46412</v>
      </c>
      <c r="C8141" s="10" t="s">
        <v>30138</v>
      </c>
      <c r="D8141" s="21">
        <v>22.008299999999998</v>
      </c>
    </row>
    <row r="8142" spans="1:4">
      <c r="A8142" s="10" t="s">
        <v>46413</v>
      </c>
      <c r="B8142" s="20" t="s">
        <v>46414</v>
      </c>
      <c r="C8142" s="10" t="s">
        <v>30138</v>
      </c>
      <c r="D8142" s="21">
        <v>280951.26779999997</v>
      </c>
    </row>
    <row r="8143" spans="1:4">
      <c r="A8143" s="10" t="s">
        <v>46415</v>
      </c>
      <c r="B8143" s="20" t="s">
        <v>46416</v>
      </c>
      <c r="C8143" s="10" t="s">
        <v>30138</v>
      </c>
      <c r="D8143" s="21">
        <v>1487.1283000000001</v>
      </c>
    </row>
    <row r="8144" spans="1:4">
      <c r="A8144" s="10" t="s">
        <v>46417</v>
      </c>
      <c r="B8144" s="20" t="s">
        <v>46418</v>
      </c>
      <c r="C8144" s="10" t="s">
        <v>30295</v>
      </c>
      <c r="D8144" s="21">
        <v>277.76799999999997</v>
      </c>
    </row>
    <row r="8145" spans="1:4">
      <c r="A8145" s="10" t="s">
        <v>46419</v>
      </c>
      <c r="B8145" s="20" t="s">
        <v>46420</v>
      </c>
      <c r="C8145" s="10" t="s">
        <v>30138</v>
      </c>
      <c r="D8145" s="21">
        <v>4163.4639999999999</v>
      </c>
    </row>
    <row r="8146" spans="1:4">
      <c r="A8146" s="10" t="s">
        <v>46421</v>
      </c>
      <c r="B8146" s="20" t="s">
        <v>46422</v>
      </c>
      <c r="C8146" s="10" t="s">
        <v>30138</v>
      </c>
      <c r="D8146" s="21">
        <v>1452.9023999999999</v>
      </c>
    </row>
    <row r="8147" spans="1:4">
      <c r="A8147" s="10" t="s">
        <v>46423</v>
      </c>
      <c r="B8147" s="20" t="s">
        <v>46424</v>
      </c>
      <c r="C8147" s="10" t="s">
        <v>30310</v>
      </c>
      <c r="D8147" s="21">
        <v>32.448900000000002</v>
      </c>
    </row>
    <row r="8148" spans="1:4">
      <c r="A8148" s="10" t="s">
        <v>46425</v>
      </c>
      <c r="B8148" s="20" t="s">
        <v>46426</v>
      </c>
      <c r="C8148" s="10" t="s">
        <v>38863</v>
      </c>
      <c r="D8148" s="21" t="s">
        <v>43499</v>
      </c>
    </row>
    <row r="8149" spans="1:4">
      <c r="A8149" s="10" t="s">
        <v>46427</v>
      </c>
      <c r="B8149" s="20" t="s">
        <v>46428</v>
      </c>
      <c r="C8149" s="10" t="s">
        <v>30527</v>
      </c>
      <c r="D8149" s="21" t="s">
        <v>43499</v>
      </c>
    </row>
    <row r="8150" spans="1:4">
      <c r="A8150" s="10" t="s">
        <v>46429</v>
      </c>
      <c r="B8150" s="20" t="s">
        <v>46430</v>
      </c>
      <c r="C8150" s="10" t="s">
        <v>38863</v>
      </c>
      <c r="D8150" s="21" t="s">
        <v>43499</v>
      </c>
    </row>
    <row r="8151" spans="1:4">
      <c r="A8151" s="10" t="s">
        <v>46431</v>
      </c>
      <c r="B8151" s="20" t="s">
        <v>46432</v>
      </c>
      <c r="C8151" s="10" t="s">
        <v>30138</v>
      </c>
      <c r="D8151" s="21" t="s">
        <v>43499</v>
      </c>
    </row>
    <row r="8152" spans="1:4">
      <c r="A8152" s="10" t="s">
        <v>46433</v>
      </c>
      <c r="B8152" s="20" t="s">
        <v>46434</v>
      </c>
      <c r="C8152" s="10" t="s">
        <v>30138</v>
      </c>
      <c r="D8152" s="21" t="s">
        <v>43499</v>
      </c>
    </row>
    <row r="8153" spans="1:4">
      <c r="A8153" s="10" t="s">
        <v>46435</v>
      </c>
      <c r="B8153" s="20" t="s">
        <v>46436</v>
      </c>
      <c r="C8153" s="10" t="s">
        <v>30138</v>
      </c>
      <c r="D8153" s="21" t="s">
        <v>43499</v>
      </c>
    </row>
    <row r="8154" spans="1:4">
      <c r="A8154" s="10" t="s">
        <v>46437</v>
      </c>
      <c r="B8154" s="20" t="s">
        <v>46438</v>
      </c>
      <c r="C8154" s="10" t="s">
        <v>30295</v>
      </c>
      <c r="D8154" s="21">
        <v>173.5273</v>
      </c>
    </row>
    <row r="8155" spans="1:4">
      <c r="A8155" s="10" t="s">
        <v>46439</v>
      </c>
      <c r="B8155" s="20" t="s">
        <v>46440</v>
      </c>
      <c r="C8155" s="10" t="s">
        <v>30295</v>
      </c>
      <c r="D8155" s="21">
        <v>111.77760000000001</v>
      </c>
    </row>
    <row r="8156" spans="1:4">
      <c r="A8156" s="10" t="s">
        <v>46441</v>
      </c>
      <c r="B8156" s="20" t="s">
        <v>46442</v>
      </c>
      <c r="C8156" s="10" t="s">
        <v>30527</v>
      </c>
      <c r="D8156" s="21" t="s">
        <v>43499</v>
      </c>
    </row>
    <row r="8157" spans="1:4">
      <c r="A8157" s="10" t="s">
        <v>46443</v>
      </c>
      <c r="B8157" s="20" t="s">
        <v>46444</v>
      </c>
      <c r="C8157" s="10" t="s">
        <v>30527</v>
      </c>
      <c r="D8157" s="21" t="s">
        <v>43499</v>
      </c>
    </row>
    <row r="8158" spans="1:4">
      <c r="A8158" s="10" t="s">
        <v>46445</v>
      </c>
      <c r="B8158" s="20" t="s">
        <v>46446</v>
      </c>
      <c r="C8158" s="10" t="s">
        <v>30295</v>
      </c>
      <c r="D8158" s="21">
        <v>357.86219999999997</v>
      </c>
    </row>
    <row r="8159" spans="1:4">
      <c r="A8159" s="10" t="s">
        <v>46447</v>
      </c>
      <c r="B8159" s="20" t="s">
        <v>46448</v>
      </c>
      <c r="C8159" s="10" t="s">
        <v>30295</v>
      </c>
      <c r="D8159" s="21">
        <v>678.48289999999997</v>
      </c>
    </row>
    <row r="8160" spans="1:4">
      <c r="A8160" s="10" t="s">
        <v>46449</v>
      </c>
      <c r="B8160" s="20" t="s">
        <v>46450</v>
      </c>
      <c r="C8160" s="10" t="s">
        <v>30295</v>
      </c>
      <c r="D8160" s="21">
        <v>730.65650000000005</v>
      </c>
    </row>
    <row r="8161" spans="1:4">
      <c r="A8161" s="10" t="s">
        <v>46451</v>
      </c>
      <c r="B8161" s="20" t="s">
        <v>46452</v>
      </c>
      <c r="C8161" s="10" t="s">
        <v>30295</v>
      </c>
      <c r="D8161" s="21">
        <v>751.79520000000002</v>
      </c>
    </row>
    <row r="8162" spans="1:4">
      <c r="A8162" s="10" t="s">
        <v>46453</v>
      </c>
      <c r="B8162" s="20" t="s">
        <v>46454</v>
      </c>
      <c r="C8162" s="10" t="s">
        <v>30295</v>
      </c>
      <c r="D8162" s="21">
        <v>812.6336</v>
      </c>
    </row>
    <row r="8163" spans="1:4">
      <c r="A8163" s="10" t="s">
        <v>46455</v>
      </c>
      <c r="B8163" s="20" t="s">
        <v>46456</v>
      </c>
      <c r="C8163" s="10" t="s">
        <v>30295</v>
      </c>
      <c r="D8163" s="21">
        <v>1058.3514</v>
      </c>
    </row>
    <row r="8164" spans="1:4">
      <c r="A8164" s="10" t="s">
        <v>46457</v>
      </c>
      <c r="B8164" s="20" t="s">
        <v>46458</v>
      </c>
      <c r="C8164" s="10" t="s">
        <v>30295</v>
      </c>
      <c r="D8164" s="21">
        <v>1088.5494000000001</v>
      </c>
    </row>
    <row r="8165" spans="1:4">
      <c r="A8165" s="10" t="s">
        <v>46459</v>
      </c>
      <c r="B8165" s="20" t="s">
        <v>46460</v>
      </c>
      <c r="C8165" s="10" t="s">
        <v>30295</v>
      </c>
      <c r="D8165" s="21">
        <v>1165.9138</v>
      </c>
    </row>
    <row r="8166" spans="1:4">
      <c r="A8166" s="10" t="s">
        <v>46461</v>
      </c>
      <c r="B8166" s="20" t="s">
        <v>46462</v>
      </c>
      <c r="C8166" s="10" t="s">
        <v>30295</v>
      </c>
      <c r="D8166" s="21">
        <v>4449.2371999999996</v>
      </c>
    </row>
    <row r="8167" spans="1:4">
      <c r="A8167" s="10" t="s">
        <v>46463</v>
      </c>
      <c r="B8167" s="20" t="s">
        <v>46464</v>
      </c>
      <c r="C8167" s="10" t="s">
        <v>30295</v>
      </c>
      <c r="D8167" s="21">
        <v>309.70949999999999</v>
      </c>
    </row>
    <row r="8168" spans="1:4">
      <c r="A8168" s="10" t="s">
        <v>46465</v>
      </c>
      <c r="B8168" s="20" t="s">
        <v>46466</v>
      </c>
      <c r="C8168" s="10" t="s">
        <v>30295</v>
      </c>
      <c r="D8168" s="21">
        <v>328.61770000000001</v>
      </c>
    </row>
    <row r="8169" spans="1:4">
      <c r="A8169" s="10" t="s">
        <v>46467</v>
      </c>
      <c r="B8169" s="20" t="s">
        <v>46468</v>
      </c>
      <c r="C8169" s="10" t="s">
        <v>30295</v>
      </c>
      <c r="D8169" s="21">
        <v>291.62299999999999</v>
      </c>
    </row>
    <row r="8170" spans="1:4">
      <c r="A8170" s="10" t="s">
        <v>46469</v>
      </c>
      <c r="B8170" s="20" t="s">
        <v>46470</v>
      </c>
      <c r="C8170" s="10" t="s">
        <v>30295</v>
      </c>
      <c r="D8170" s="21">
        <v>482.197</v>
      </c>
    </row>
    <row r="8171" spans="1:4">
      <c r="A8171" s="10" t="s">
        <v>46471</v>
      </c>
      <c r="B8171" s="20" t="s">
        <v>46472</v>
      </c>
      <c r="C8171" s="10" t="s">
        <v>30295</v>
      </c>
      <c r="D8171" s="21">
        <v>1305.2219</v>
      </c>
    </row>
    <row r="8172" spans="1:4">
      <c r="A8172" s="10" t="s">
        <v>46473</v>
      </c>
      <c r="B8172" s="20" t="s">
        <v>46474</v>
      </c>
      <c r="C8172" s="10" t="s">
        <v>30295</v>
      </c>
      <c r="D8172" s="21">
        <v>2208.8647999999998</v>
      </c>
    </row>
    <row r="8173" spans="1:4">
      <c r="A8173" s="10" t="s">
        <v>46475</v>
      </c>
      <c r="B8173" s="20" t="s">
        <v>46476</v>
      </c>
      <c r="C8173" s="10" t="s">
        <v>30295</v>
      </c>
      <c r="D8173" s="21">
        <v>738.29830000000004</v>
      </c>
    </row>
    <row r="8174" spans="1:4">
      <c r="A8174" s="10" t="s">
        <v>46477</v>
      </c>
      <c r="B8174" s="20" t="s">
        <v>46478</v>
      </c>
      <c r="C8174" s="10" t="s">
        <v>30295</v>
      </c>
      <c r="D8174" s="21">
        <v>900.0204</v>
      </c>
    </row>
    <row r="8175" spans="1:4">
      <c r="A8175" s="10" t="s">
        <v>46479</v>
      </c>
      <c r="B8175" s="20" t="s">
        <v>46480</v>
      </c>
      <c r="C8175" s="10" t="s">
        <v>30295</v>
      </c>
      <c r="D8175" s="21">
        <v>1153.7962</v>
      </c>
    </row>
    <row r="8176" spans="1:4">
      <c r="A8176" s="10" t="s">
        <v>46481</v>
      </c>
      <c r="B8176" s="20" t="s">
        <v>46482</v>
      </c>
      <c r="C8176" s="10" t="s">
        <v>30295</v>
      </c>
      <c r="D8176" s="21">
        <v>999.45249999999999</v>
      </c>
    </row>
    <row r="8177" spans="1:4">
      <c r="A8177" s="10" t="s">
        <v>46483</v>
      </c>
      <c r="B8177" s="20" t="s">
        <v>46484</v>
      </c>
      <c r="C8177" s="10" t="s">
        <v>30295</v>
      </c>
      <c r="D8177" s="21">
        <v>1634.1532999999999</v>
      </c>
    </row>
    <row r="8178" spans="1:4">
      <c r="A8178" s="10" t="s">
        <v>46485</v>
      </c>
      <c r="B8178" s="20" t="s">
        <v>46486</v>
      </c>
      <c r="C8178" s="10" t="s">
        <v>30295</v>
      </c>
      <c r="D8178" s="21">
        <v>2038.7670000000001</v>
      </c>
    </row>
    <row r="8179" spans="1:4">
      <c r="A8179" s="10" t="s">
        <v>46487</v>
      </c>
      <c r="B8179" s="20" t="s">
        <v>46488</v>
      </c>
      <c r="C8179" s="10" t="s">
        <v>30295</v>
      </c>
      <c r="D8179" s="21">
        <v>2672.3209999999999</v>
      </c>
    </row>
    <row r="8180" spans="1:4">
      <c r="A8180" s="10" t="s">
        <v>46489</v>
      </c>
      <c r="B8180" s="20" t="s">
        <v>46490</v>
      </c>
      <c r="C8180" s="10" t="s">
        <v>33004</v>
      </c>
      <c r="D8180" s="21">
        <v>1712.19</v>
      </c>
    </row>
    <row r="8181" spans="1:4">
      <c r="A8181" s="10" t="s">
        <v>46491</v>
      </c>
      <c r="B8181" s="20" t="s">
        <v>46492</v>
      </c>
      <c r="C8181" s="10" t="s">
        <v>38863</v>
      </c>
      <c r="D8181" s="21" t="s">
        <v>43499</v>
      </c>
    </row>
    <row r="8182" spans="1:4">
      <c r="A8182" s="10" t="s">
        <v>46493</v>
      </c>
      <c r="B8182" s="20" t="s">
        <v>46494</v>
      </c>
      <c r="C8182" s="10" t="s">
        <v>38863</v>
      </c>
      <c r="D8182" s="21" t="s">
        <v>43499</v>
      </c>
    </row>
    <row r="8183" spans="1:4">
      <c r="A8183" s="10" t="s">
        <v>46495</v>
      </c>
      <c r="B8183" s="20" t="s">
        <v>46496</v>
      </c>
      <c r="C8183" s="10" t="s">
        <v>38863</v>
      </c>
      <c r="D8183" s="21" t="s">
        <v>43499</v>
      </c>
    </row>
    <row r="8184" spans="1:4">
      <c r="A8184" s="10" t="s">
        <v>46497</v>
      </c>
      <c r="B8184" s="20" t="s">
        <v>46498</v>
      </c>
      <c r="C8184" s="10" t="s">
        <v>38863</v>
      </c>
      <c r="D8184" s="21" t="s">
        <v>43499</v>
      </c>
    </row>
    <row r="8185" spans="1:4">
      <c r="A8185" s="10" t="s">
        <v>46499</v>
      </c>
      <c r="B8185" s="20" t="s">
        <v>46500</v>
      </c>
      <c r="C8185" s="10" t="s">
        <v>38863</v>
      </c>
      <c r="D8185" s="21" t="s">
        <v>43499</v>
      </c>
    </row>
    <row r="8186" spans="1:4">
      <c r="A8186" s="10" t="s">
        <v>46501</v>
      </c>
      <c r="B8186" s="20" t="s">
        <v>46502</v>
      </c>
      <c r="C8186" s="10" t="s">
        <v>38863</v>
      </c>
      <c r="D8186" s="21" t="s">
        <v>43499</v>
      </c>
    </row>
    <row r="8187" spans="1:4">
      <c r="A8187" s="10" t="s">
        <v>46503</v>
      </c>
      <c r="B8187" s="20" t="s">
        <v>46504</v>
      </c>
      <c r="C8187" s="10" t="s">
        <v>30138</v>
      </c>
      <c r="D8187" s="21" t="s">
        <v>43499</v>
      </c>
    </row>
    <row r="8188" spans="1:4">
      <c r="A8188" s="10" t="s">
        <v>46505</v>
      </c>
      <c r="B8188" s="20" t="s">
        <v>46506</v>
      </c>
      <c r="C8188" s="10" t="s">
        <v>30138</v>
      </c>
      <c r="D8188" s="21" t="s">
        <v>43499</v>
      </c>
    </row>
    <row r="8189" spans="1:4">
      <c r="A8189" s="10" t="s">
        <v>46507</v>
      </c>
      <c r="B8189" s="20" t="s">
        <v>46508</v>
      </c>
      <c r="C8189" s="10" t="s">
        <v>30138</v>
      </c>
      <c r="D8189" s="21" t="s">
        <v>43499</v>
      </c>
    </row>
    <row r="8190" spans="1:4">
      <c r="A8190" s="10" t="s">
        <v>46509</v>
      </c>
      <c r="B8190" s="20" t="s">
        <v>46510</v>
      </c>
      <c r="C8190" s="10" t="s">
        <v>30138</v>
      </c>
      <c r="D8190" s="21" t="s">
        <v>43499</v>
      </c>
    </row>
    <row r="8191" spans="1:4">
      <c r="A8191" s="10" t="s">
        <v>46511</v>
      </c>
      <c r="B8191" s="20" t="s">
        <v>46512</v>
      </c>
      <c r="C8191" s="10" t="s">
        <v>30138</v>
      </c>
      <c r="D8191" s="21" t="s">
        <v>43499</v>
      </c>
    </row>
    <row r="8192" spans="1:4">
      <c r="A8192" s="10" t="s">
        <v>46513</v>
      </c>
      <c r="B8192" s="20" t="s">
        <v>46514</v>
      </c>
      <c r="C8192" s="10" t="s">
        <v>38863</v>
      </c>
      <c r="D8192" s="21" t="s">
        <v>43499</v>
      </c>
    </row>
    <row r="8193" spans="1:4">
      <c r="A8193" s="10" t="s">
        <v>46515</v>
      </c>
      <c r="B8193" s="20" t="s">
        <v>46516</v>
      </c>
      <c r="C8193" s="10" t="s">
        <v>30138</v>
      </c>
      <c r="D8193" s="21">
        <v>20.726600000000001</v>
      </c>
    </row>
    <row r="8194" spans="1:4">
      <c r="A8194" s="10" t="s">
        <v>46517</v>
      </c>
      <c r="B8194" s="20" t="s">
        <v>46518</v>
      </c>
      <c r="C8194" s="10" t="s">
        <v>30138</v>
      </c>
      <c r="D8194" s="21">
        <v>27.815799999999999</v>
      </c>
    </row>
    <row r="8195" spans="1:4">
      <c r="A8195" s="10" t="s">
        <v>46519</v>
      </c>
      <c r="B8195" s="20" t="s">
        <v>46520</v>
      </c>
      <c r="C8195" s="10" t="s">
        <v>30138</v>
      </c>
      <c r="D8195" s="21">
        <v>27.815799999999999</v>
      </c>
    </row>
    <row r="8196" spans="1:4">
      <c r="A8196" s="10" t="s">
        <v>46521</v>
      </c>
      <c r="B8196" s="20" t="s">
        <v>46522</v>
      </c>
      <c r="C8196" s="10" t="s">
        <v>30138</v>
      </c>
      <c r="D8196" s="21">
        <v>30.419899999999998</v>
      </c>
    </row>
    <row r="8197" spans="1:4">
      <c r="A8197" s="10" t="s">
        <v>46523</v>
      </c>
      <c r="B8197" s="20" t="s">
        <v>46524</v>
      </c>
      <c r="C8197" s="10" t="s">
        <v>30138</v>
      </c>
      <c r="D8197" s="21">
        <v>19.3797</v>
      </c>
    </row>
    <row r="8198" spans="1:4">
      <c r="A8198" s="10" t="s">
        <v>46525</v>
      </c>
      <c r="B8198" s="20" t="s">
        <v>46526</v>
      </c>
      <c r="C8198" s="10" t="s">
        <v>30138</v>
      </c>
      <c r="D8198" s="21">
        <v>23.026299999999999</v>
      </c>
    </row>
    <row r="8199" spans="1:4">
      <c r="A8199" s="10" t="s">
        <v>46527</v>
      </c>
      <c r="B8199" s="20" t="s">
        <v>46528</v>
      </c>
      <c r="C8199" s="10" t="s">
        <v>30138</v>
      </c>
      <c r="D8199" s="21">
        <v>23.026299999999999</v>
      </c>
    </row>
    <row r="8200" spans="1:4">
      <c r="A8200" s="10" t="s">
        <v>46529</v>
      </c>
      <c r="B8200" s="20" t="s">
        <v>46530</v>
      </c>
      <c r="C8200" s="10" t="s">
        <v>30138</v>
      </c>
      <c r="D8200" s="21">
        <v>28.422599999999999</v>
      </c>
    </row>
    <row r="8201" spans="1:4">
      <c r="A8201" s="10" t="s">
        <v>46531</v>
      </c>
      <c r="B8201" s="20" t="s">
        <v>46532</v>
      </c>
      <c r="C8201" s="10" t="s">
        <v>30138</v>
      </c>
      <c r="D8201" s="21">
        <v>16.788</v>
      </c>
    </row>
    <row r="8202" spans="1:4">
      <c r="A8202" s="10" t="s">
        <v>46533</v>
      </c>
      <c r="B8202" s="20" t="s">
        <v>46534</v>
      </c>
      <c r="C8202" s="10" t="s">
        <v>30138</v>
      </c>
      <c r="D8202" s="21">
        <v>20.907699999999998</v>
      </c>
    </row>
    <row r="8203" spans="1:4">
      <c r="A8203" s="10" t="s">
        <v>46535</v>
      </c>
      <c r="B8203" s="20" t="s">
        <v>46536</v>
      </c>
      <c r="C8203" s="10" t="s">
        <v>30138</v>
      </c>
      <c r="D8203" s="21">
        <v>21.794899999999998</v>
      </c>
    </row>
    <row r="8204" spans="1:4">
      <c r="A8204" s="10" t="s">
        <v>46537</v>
      </c>
      <c r="B8204" s="20" t="s">
        <v>46538</v>
      </c>
      <c r="C8204" s="10" t="s">
        <v>30138</v>
      </c>
      <c r="D8204" s="21">
        <v>27.924499999999998</v>
      </c>
    </row>
    <row r="8205" spans="1:4">
      <c r="A8205" s="10" t="s">
        <v>46539</v>
      </c>
      <c r="B8205" s="20" t="s">
        <v>46540</v>
      </c>
      <c r="C8205" s="10" t="s">
        <v>30138</v>
      </c>
      <c r="D8205" s="21">
        <v>16.215</v>
      </c>
    </row>
    <row r="8206" spans="1:4">
      <c r="A8206" s="10" t="s">
        <v>46541</v>
      </c>
      <c r="B8206" s="20" t="s">
        <v>46542</v>
      </c>
      <c r="C8206" s="10" t="s">
        <v>30138</v>
      </c>
      <c r="D8206" s="21">
        <v>20.409600000000001</v>
      </c>
    </row>
    <row r="8207" spans="1:4">
      <c r="A8207" s="10" t="s">
        <v>46543</v>
      </c>
      <c r="B8207" s="20" t="s">
        <v>46544</v>
      </c>
      <c r="C8207" s="10" t="s">
        <v>30138</v>
      </c>
      <c r="D8207" s="21">
        <v>20.907699999999998</v>
      </c>
    </row>
    <row r="8208" spans="1:4">
      <c r="A8208" s="10" t="s">
        <v>46545</v>
      </c>
      <c r="B8208" s="20" t="s">
        <v>46546</v>
      </c>
      <c r="C8208" s="10" t="s">
        <v>30138</v>
      </c>
      <c r="D8208" s="21">
        <v>27.386099999999999</v>
      </c>
    </row>
    <row r="8209" spans="1:4">
      <c r="A8209" s="10" t="s">
        <v>46547</v>
      </c>
      <c r="B8209" s="20" t="s">
        <v>46548</v>
      </c>
      <c r="C8209" s="10" t="s">
        <v>30138</v>
      </c>
      <c r="D8209" s="21">
        <v>30.7181</v>
      </c>
    </row>
    <row r="8210" spans="1:4">
      <c r="A8210" s="10" t="s">
        <v>46549</v>
      </c>
      <c r="B8210" s="20" t="s">
        <v>46550</v>
      </c>
      <c r="C8210" s="10" t="s">
        <v>30138</v>
      </c>
      <c r="D8210" s="21">
        <v>39.047800000000002</v>
      </c>
    </row>
    <row r="8211" spans="1:4">
      <c r="A8211" s="10" t="s">
        <v>46551</v>
      </c>
      <c r="B8211" s="20" t="s">
        <v>46552</v>
      </c>
      <c r="C8211" s="10" t="s">
        <v>30138</v>
      </c>
      <c r="D8211" s="21">
        <v>43.386400000000002</v>
      </c>
    </row>
    <row r="8212" spans="1:4">
      <c r="A8212" s="10" t="s">
        <v>46553</v>
      </c>
      <c r="B8212" s="20" t="s">
        <v>46554</v>
      </c>
      <c r="C8212" s="10" t="s">
        <v>30138</v>
      </c>
      <c r="D8212" s="21">
        <v>43.257899999999999</v>
      </c>
    </row>
    <row r="8213" spans="1:4">
      <c r="A8213" s="10" t="s">
        <v>46555</v>
      </c>
      <c r="B8213" s="20" t="s">
        <v>46556</v>
      </c>
      <c r="C8213" s="10" t="s">
        <v>30138</v>
      </c>
      <c r="D8213" s="21">
        <v>30.174800000000001</v>
      </c>
    </row>
    <row r="8214" spans="1:4">
      <c r="A8214" s="10" t="s">
        <v>46557</v>
      </c>
      <c r="B8214" s="20" t="s">
        <v>46558</v>
      </c>
      <c r="C8214" s="10" t="s">
        <v>30138</v>
      </c>
      <c r="D8214" s="21">
        <v>38.549799999999998</v>
      </c>
    </row>
    <row r="8215" spans="1:4">
      <c r="A8215" s="10" t="s">
        <v>46559</v>
      </c>
      <c r="B8215" s="20" t="s">
        <v>46560</v>
      </c>
      <c r="C8215" s="10" t="s">
        <v>30138</v>
      </c>
      <c r="D8215" s="21">
        <v>42.669499999999999</v>
      </c>
    </row>
    <row r="8216" spans="1:4">
      <c r="A8216" s="10" t="s">
        <v>46561</v>
      </c>
      <c r="B8216" s="20" t="s">
        <v>46562</v>
      </c>
      <c r="C8216" s="10" t="s">
        <v>30138</v>
      </c>
      <c r="D8216" s="21">
        <v>42.669499999999999</v>
      </c>
    </row>
    <row r="8217" spans="1:4">
      <c r="A8217" s="10" t="s">
        <v>46563</v>
      </c>
      <c r="B8217" s="20" t="s">
        <v>46564</v>
      </c>
      <c r="C8217" s="10" t="s">
        <v>30138</v>
      </c>
      <c r="D8217" s="21">
        <v>27.693899999999999</v>
      </c>
    </row>
    <row r="8218" spans="1:4">
      <c r="A8218" s="10" t="s">
        <v>46565</v>
      </c>
      <c r="B8218" s="20" t="s">
        <v>46566</v>
      </c>
      <c r="C8218" s="10" t="s">
        <v>30138</v>
      </c>
      <c r="D8218" s="21">
        <v>34.113300000000002</v>
      </c>
    </row>
    <row r="8219" spans="1:4">
      <c r="A8219" s="10" t="s">
        <v>46567</v>
      </c>
      <c r="B8219" s="20" t="s">
        <v>46568</v>
      </c>
      <c r="C8219" s="10" t="s">
        <v>30138</v>
      </c>
      <c r="D8219" s="21">
        <v>38.089799999999997</v>
      </c>
    </row>
    <row r="8220" spans="1:4">
      <c r="A8220" s="10" t="s">
        <v>46569</v>
      </c>
      <c r="B8220" s="20" t="s">
        <v>46570</v>
      </c>
      <c r="C8220" s="10" t="s">
        <v>30138</v>
      </c>
      <c r="D8220" s="21">
        <v>41.854599999999998</v>
      </c>
    </row>
    <row r="8221" spans="1:4">
      <c r="A8221" s="10" t="s">
        <v>46571</v>
      </c>
      <c r="B8221" s="20" t="s">
        <v>46572</v>
      </c>
      <c r="C8221" s="10" t="s">
        <v>30138</v>
      </c>
      <c r="D8221" s="21">
        <v>27.060199999999998</v>
      </c>
    </row>
    <row r="8222" spans="1:4">
      <c r="A8222" s="10" t="s">
        <v>46573</v>
      </c>
      <c r="B8222" s="20" t="s">
        <v>46574</v>
      </c>
      <c r="C8222" s="10" t="s">
        <v>30138</v>
      </c>
      <c r="D8222" s="21">
        <v>33.470500000000001</v>
      </c>
    </row>
    <row r="8223" spans="1:4">
      <c r="A8223" s="10" t="s">
        <v>46575</v>
      </c>
      <c r="B8223" s="20" t="s">
        <v>46576</v>
      </c>
      <c r="C8223" s="10" t="s">
        <v>30138</v>
      </c>
      <c r="D8223" s="21">
        <v>37.237000000000002</v>
      </c>
    </row>
    <row r="8224" spans="1:4">
      <c r="A8224" s="10" t="s">
        <v>46577</v>
      </c>
      <c r="B8224" s="20" t="s">
        <v>46578</v>
      </c>
      <c r="C8224" s="10" t="s">
        <v>30138</v>
      </c>
      <c r="D8224" s="21">
        <v>41.311300000000003</v>
      </c>
    </row>
    <row r="8225" spans="1:4">
      <c r="A8225" s="10" t="s">
        <v>46579</v>
      </c>
      <c r="B8225" s="20" t="s">
        <v>46580</v>
      </c>
      <c r="C8225" s="10" t="s">
        <v>30138</v>
      </c>
      <c r="D8225" s="21">
        <v>24.262599999999999</v>
      </c>
    </row>
    <row r="8226" spans="1:4">
      <c r="A8226" s="10" t="s">
        <v>46581</v>
      </c>
      <c r="B8226" s="20" t="s">
        <v>46582</v>
      </c>
      <c r="C8226" s="10" t="s">
        <v>30138</v>
      </c>
      <c r="D8226" s="21">
        <v>21.498799999999999</v>
      </c>
    </row>
    <row r="8227" spans="1:4">
      <c r="A8227" s="10" t="s">
        <v>46583</v>
      </c>
      <c r="B8227" s="20" t="s">
        <v>46584</v>
      </c>
      <c r="C8227" s="10" t="s">
        <v>30138</v>
      </c>
      <c r="D8227" s="21">
        <v>58.5593</v>
      </c>
    </row>
    <row r="8228" spans="1:4">
      <c r="A8228" s="10" t="s">
        <v>46585</v>
      </c>
      <c r="B8228" s="20" t="s">
        <v>46586</v>
      </c>
      <c r="C8228" s="10" t="s">
        <v>30138</v>
      </c>
      <c r="D8228" s="21">
        <v>21.755500000000001</v>
      </c>
    </row>
    <row r="8229" spans="1:4">
      <c r="A8229" s="10" t="s">
        <v>46587</v>
      </c>
      <c r="B8229" s="20" t="s">
        <v>46588</v>
      </c>
      <c r="C8229" s="10" t="s">
        <v>30138</v>
      </c>
      <c r="D8229" s="21">
        <v>18.602699999999999</v>
      </c>
    </row>
    <row r="8230" spans="1:4">
      <c r="A8230" s="10" t="s">
        <v>46589</v>
      </c>
      <c r="B8230" s="20" t="s">
        <v>46590</v>
      </c>
      <c r="C8230" s="10" t="s">
        <v>30138</v>
      </c>
      <c r="D8230" s="21">
        <v>57.155999999999999</v>
      </c>
    </row>
    <row r="8231" spans="1:4">
      <c r="A8231" s="10" t="s">
        <v>46591</v>
      </c>
      <c r="B8231" s="20" t="s">
        <v>46592</v>
      </c>
      <c r="C8231" s="10" t="s">
        <v>30138</v>
      </c>
      <c r="D8231" s="21">
        <v>19.465900000000001</v>
      </c>
    </row>
    <row r="8232" spans="1:4">
      <c r="A8232" s="10" t="s">
        <v>46593</v>
      </c>
      <c r="B8232" s="20" t="s">
        <v>46594</v>
      </c>
      <c r="C8232" s="10" t="s">
        <v>30138</v>
      </c>
      <c r="D8232" s="21">
        <v>18.129200000000001</v>
      </c>
    </row>
    <row r="8233" spans="1:4">
      <c r="A8233" s="10" t="s">
        <v>46595</v>
      </c>
      <c r="B8233" s="20" t="s">
        <v>46596</v>
      </c>
      <c r="C8233" s="10" t="s">
        <v>30138</v>
      </c>
      <c r="D8233" s="21">
        <v>50.1843</v>
      </c>
    </row>
    <row r="8234" spans="1:4">
      <c r="A8234" s="10" t="s">
        <v>46597</v>
      </c>
      <c r="B8234" s="20" t="s">
        <v>46598</v>
      </c>
      <c r="C8234" s="10" t="s">
        <v>30138</v>
      </c>
      <c r="D8234" s="21">
        <v>16.0839</v>
      </c>
    </row>
    <row r="8235" spans="1:4">
      <c r="A8235" s="10" t="s">
        <v>46599</v>
      </c>
      <c r="B8235" s="20" t="s">
        <v>46600</v>
      </c>
      <c r="C8235" s="10" t="s">
        <v>30138</v>
      </c>
      <c r="D8235" s="21">
        <v>15.1356</v>
      </c>
    </row>
    <row r="8236" spans="1:4">
      <c r="A8236" s="10" t="s">
        <v>46601</v>
      </c>
      <c r="B8236" s="20" t="s">
        <v>46602</v>
      </c>
      <c r="C8236" s="10" t="s">
        <v>30138</v>
      </c>
      <c r="D8236" s="21">
        <v>51.015300000000003</v>
      </c>
    </row>
    <row r="8237" spans="1:4">
      <c r="A8237" s="10" t="s">
        <v>46603</v>
      </c>
      <c r="B8237" s="20" t="s">
        <v>46604</v>
      </c>
      <c r="C8237" s="10" t="s">
        <v>30138</v>
      </c>
      <c r="D8237" s="21">
        <v>66.647300000000001</v>
      </c>
    </row>
    <row r="8238" spans="1:4">
      <c r="A8238" s="10" t="s">
        <v>46605</v>
      </c>
      <c r="B8238" s="20" t="s">
        <v>46606</v>
      </c>
      <c r="C8238" s="10" t="s">
        <v>30138</v>
      </c>
      <c r="D8238" s="21">
        <v>64.939400000000006</v>
      </c>
    </row>
    <row r="8239" spans="1:4">
      <c r="A8239" s="10" t="s">
        <v>46607</v>
      </c>
      <c r="B8239" s="20" t="s">
        <v>46608</v>
      </c>
      <c r="C8239" s="10" t="s">
        <v>30138</v>
      </c>
      <c r="D8239" s="21">
        <v>55.927799999999998</v>
      </c>
    </row>
    <row r="8240" spans="1:4">
      <c r="A8240" s="10" t="s">
        <v>46609</v>
      </c>
      <c r="B8240" s="20" t="s">
        <v>46610</v>
      </c>
      <c r="C8240" s="10" t="s">
        <v>30138</v>
      </c>
      <c r="D8240" s="21">
        <v>54.533499999999997</v>
      </c>
    </row>
    <row r="8241" spans="1:4">
      <c r="A8241" s="10" t="s">
        <v>46611</v>
      </c>
      <c r="B8241" s="20" t="s">
        <v>46612</v>
      </c>
      <c r="C8241" s="10" t="s">
        <v>38863</v>
      </c>
      <c r="D8241" s="21" t="s">
        <v>43499</v>
      </c>
    </row>
    <row r="8242" spans="1:4">
      <c r="A8242" s="10" t="s">
        <v>46613</v>
      </c>
      <c r="B8242" s="20" t="s">
        <v>46614</v>
      </c>
      <c r="C8242" s="10" t="s">
        <v>30138</v>
      </c>
      <c r="D8242" s="21">
        <v>15750</v>
      </c>
    </row>
    <row r="8243" spans="1:4">
      <c r="A8243" s="10" t="s">
        <v>46615</v>
      </c>
      <c r="B8243" s="20" t="s">
        <v>46616</v>
      </c>
      <c r="C8243" s="10" t="s">
        <v>30138</v>
      </c>
      <c r="D8243" s="21">
        <v>23795.436600000001</v>
      </c>
    </row>
    <row r="8244" spans="1:4">
      <c r="A8244" s="10" t="s">
        <v>46617</v>
      </c>
      <c r="B8244" s="20" t="s">
        <v>46618</v>
      </c>
      <c r="C8244" s="10" t="s">
        <v>30138</v>
      </c>
      <c r="D8244" s="21">
        <v>36418.791599999997</v>
      </c>
    </row>
    <row r="8245" spans="1:4">
      <c r="A8245" s="10" t="s">
        <v>46619</v>
      </c>
      <c r="B8245" s="20" t="s">
        <v>46620</v>
      </c>
      <c r="C8245" s="10" t="s">
        <v>30138</v>
      </c>
      <c r="D8245" s="21">
        <v>49566.3</v>
      </c>
    </row>
    <row r="8246" spans="1:4">
      <c r="A8246" s="10" t="s">
        <v>46621</v>
      </c>
      <c r="B8246" s="20" t="s">
        <v>46622</v>
      </c>
      <c r="C8246" s="10" t="s">
        <v>30138</v>
      </c>
      <c r="D8246" s="21" t="s">
        <v>43499</v>
      </c>
    </row>
    <row r="8247" spans="1:4">
      <c r="A8247" s="10" t="s">
        <v>46623</v>
      </c>
      <c r="B8247" s="20" t="s">
        <v>46624</v>
      </c>
      <c r="C8247" s="10" t="s">
        <v>30138</v>
      </c>
      <c r="D8247" s="21" t="s">
        <v>43499</v>
      </c>
    </row>
    <row r="8248" spans="1:4">
      <c r="A8248" s="10" t="s">
        <v>46625</v>
      </c>
      <c r="B8248" s="20" t="s">
        <v>46626</v>
      </c>
      <c r="C8248" s="10" t="s">
        <v>30138</v>
      </c>
      <c r="D8248" s="21" t="s">
        <v>43499</v>
      </c>
    </row>
    <row r="8249" spans="1:4">
      <c r="A8249" s="10" t="s">
        <v>46627</v>
      </c>
      <c r="B8249" s="20" t="s">
        <v>46628</v>
      </c>
      <c r="C8249" s="10" t="s">
        <v>30138</v>
      </c>
      <c r="D8249" s="21" t="s">
        <v>43499</v>
      </c>
    </row>
    <row r="8250" spans="1:4">
      <c r="A8250" s="10" t="s">
        <v>46629</v>
      </c>
      <c r="B8250" s="20" t="s">
        <v>46630</v>
      </c>
      <c r="C8250" s="10" t="s">
        <v>30138</v>
      </c>
      <c r="D8250" s="21">
        <v>64.3874</v>
      </c>
    </row>
    <row r="8251" spans="1:4">
      <c r="A8251" s="10" t="s">
        <v>46631</v>
      </c>
      <c r="B8251" s="20" t="s">
        <v>46632</v>
      </c>
      <c r="C8251" s="10" t="s">
        <v>30138</v>
      </c>
      <c r="D8251" s="21">
        <v>62.3613</v>
      </c>
    </row>
    <row r="8252" spans="1:4">
      <c r="A8252" s="10" t="s">
        <v>46633</v>
      </c>
      <c r="B8252" s="20" t="s">
        <v>46634</v>
      </c>
      <c r="C8252" s="10" t="s">
        <v>30138</v>
      </c>
      <c r="D8252" s="21">
        <v>158.3689</v>
      </c>
    </row>
    <row r="8253" spans="1:4">
      <c r="A8253" s="10" t="s">
        <v>46635</v>
      </c>
      <c r="B8253" s="20" t="s">
        <v>46636</v>
      </c>
      <c r="C8253" s="10" t="s">
        <v>30138</v>
      </c>
      <c r="D8253" s="21">
        <v>271.6893</v>
      </c>
    </row>
    <row r="8254" spans="1:4">
      <c r="A8254" s="10" t="s">
        <v>46637</v>
      </c>
      <c r="B8254" s="20" t="s">
        <v>46638</v>
      </c>
      <c r="C8254" s="10" t="s">
        <v>30138</v>
      </c>
      <c r="D8254" s="21">
        <v>76.087299999999999</v>
      </c>
    </row>
    <row r="8255" spans="1:4">
      <c r="A8255" s="10" t="s">
        <v>46639</v>
      </c>
      <c r="B8255" s="20" t="s">
        <v>46640</v>
      </c>
      <c r="C8255" s="10" t="s">
        <v>30138</v>
      </c>
      <c r="D8255" s="21">
        <v>179.64699999999999</v>
      </c>
    </row>
    <row r="8256" spans="1:4">
      <c r="A8256" s="10" t="s">
        <v>46641</v>
      </c>
      <c r="B8256" s="20" t="s">
        <v>46642</v>
      </c>
      <c r="C8256" s="10" t="s">
        <v>30138</v>
      </c>
      <c r="D8256" s="21">
        <v>4.0495000000000001</v>
      </c>
    </row>
    <row r="8257" spans="1:4">
      <c r="A8257" s="10" t="s">
        <v>46643</v>
      </c>
      <c r="B8257" s="20" t="s">
        <v>46644</v>
      </c>
      <c r="C8257" s="10" t="s">
        <v>30138</v>
      </c>
      <c r="D8257" s="21">
        <v>1.4938</v>
      </c>
    </row>
    <row r="8258" spans="1:4">
      <c r="A8258" s="10" t="s">
        <v>46645</v>
      </c>
      <c r="B8258" s="20" t="s">
        <v>46646</v>
      </c>
      <c r="C8258" s="10" t="s">
        <v>30138</v>
      </c>
      <c r="D8258" s="21">
        <v>0.79200000000000004</v>
      </c>
    </row>
    <row r="8259" spans="1:4">
      <c r="A8259" s="10" t="s">
        <v>46647</v>
      </c>
      <c r="B8259" s="20" t="s">
        <v>46648</v>
      </c>
      <c r="C8259" s="10" t="s">
        <v>30138</v>
      </c>
      <c r="D8259" s="21">
        <v>382.6875</v>
      </c>
    </row>
    <row r="8260" spans="1:4">
      <c r="A8260" s="10" t="s">
        <v>46649</v>
      </c>
      <c r="B8260" s="20" t="s">
        <v>46650</v>
      </c>
      <c r="C8260" s="10" t="s">
        <v>30138</v>
      </c>
      <c r="D8260" s="21">
        <v>1.3069999999999999</v>
      </c>
    </row>
    <row r="8261" spans="1:4">
      <c r="A8261" s="10" t="s">
        <v>46651</v>
      </c>
      <c r="B8261" s="20" t="s">
        <v>46652</v>
      </c>
      <c r="C8261" s="10" t="s">
        <v>43351</v>
      </c>
      <c r="D8261" s="21">
        <v>61.488</v>
      </c>
    </row>
    <row r="8262" spans="1:4">
      <c r="A8262" s="10" t="s">
        <v>46653</v>
      </c>
      <c r="B8262" s="20" t="s">
        <v>46654</v>
      </c>
      <c r="C8262" s="10" t="s">
        <v>43351</v>
      </c>
      <c r="D8262" s="21">
        <v>127.93340000000001</v>
      </c>
    </row>
    <row r="8263" spans="1:4">
      <c r="A8263" s="10" t="s">
        <v>46655</v>
      </c>
      <c r="B8263" s="20" t="s">
        <v>46656</v>
      </c>
      <c r="C8263" s="10" t="s">
        <v>43351</v>
      </c>
      <c r="D8263" s="21">
        <v>74.629099999999994</v>
      </c>
    </row>
    <row r="8264" spans="1:4">
      <c r="A8264" s="10" t="s">
        <v>46657</v>
      </c>
      <c r="B8264" s="20" t="s">
        <v>46658</v>
      </c>
      <c r="C8264" s="10" t="s">
        <v>43351</v>
      </c>
      <c r="D8264" s="21">
        <v>194.4247</v>
      </c>
    </row>
    <row r="8265" spans="1:4">
      <c r="A8265" s="10" t="s">
        <v>46659</v>
      </c>
      <c r="B8265" s="20" t="s">
        <v>46660</v>
      </c>
      <c r="C8265" s="10" t="s">
        <v>43351</v>
      </c>
      <c r="D8265" s="21">
        <v>58.523000000000003</v>
      </c>
    </row>
    <row r="8266" spans="1:4">
      <c r="A8266" s="10" t="s">
        <v>46661</v>
      </c>
      <c r="B8266" s="20" t="s">
        <v>46662</v>
      </c>
      <c r="C8266" s="10" t="s">
        <v>43351</v>
      </c>
      <c r="D8266" s="21">
        <v>63.702100000000002</v>
      </c>
    </row>
    <row r="8267" spans="1:4">
      <c r="A8267" s="10" t="s">
        <v>46663</v>
      </c>
      <c r="B8267" s="20" t="s">
        <v>46664</v>
      </c>
      <c r="C8267" s="10" t="s">
        <v>30138</v>
      </c>
      <c r="D8267" s="21">
        <v>3.3</v>
      </c>
    </row>
    <row r="8268" spans="1:4">
      <c r="A8268" s="10" t="s">
        <v>46665</v>
      </c>
      <c r="B8268" s="20" t="s">
        <v>46666</v>
      </c>
      <c r="C8268" s="10" t="s">
        <v>30138</v>
      </c>
      <c r="D8268" s="21">
        <v>3.6034000000000002</v>
      </c>
    </row>
    <row r="8269" spans="1:4">
      <c r="A8269" s="10" t="s">
        <v>46667</v>
      </c>
      <c r="B8269" s="20" t="s">
        <v>46668</v>
      </c>
      <c r="C8269" s="10" t="s">
        <v>30295</v>
      </c>
      <c r="D8269" s="21">
        <v>62.692500000000003</v>
      </c>
    </row>
    <row r="8270" spans="1:4">
      <c r="A8270" s="10" t="s">
        <v>46669</v>
      </c>
      <c r="B8270" s="20" t="s">
        <v>46670</v>
      </c>
      <c r="C8270" s="10" t="s">
        <v>30295</v>
      </c>
      <c r="D8270" s="21">
        <v>162.1456</v>
      </c>
    </row>
    <row r="8271" spans="1:4">
      <c r="A8271" s="10" t="s">
        <v>46671</v>
      </c>
      <c r="B8271" s="20" t="s">
        <v>46672</v>
      </c>
      <c r="C8271" s="10" t="s">
        <v>30310</v>
      </c>
      <c r="D8271" s="21">
        <v>33.081299999999999</v>
      </c>
    </row>
    <row r="8272" spans="1:4">
      <c r="A8272" s="10" t="s">
        <v>46673</v>
      </c>
      <c r="B8272" s="20" t="s">
        <v>46674</v>
      </c>
      <c r="C8272" s="10" t="s">
        <v>30138</v>
      </c>
      <c r="D8272" s="21">
        <v>1.4864999999999999</v>
      </c>
    </row>
    <row r="8273" spans="1:4">
      <c r="A8273" s="10" t="s">
        <v>46675</v>
      </c>
      <c r="B8273" s="20" t="s">
        <v>46676</v>
      </c>
      <c r="C8273" s="10" t="s">
        <v>30138</v>
      </c>
      <c r="D8273" s="21">
        <v>0.51749999999999996</v>
      </c>
    </row>
    <row r="8274" spans="1:4">
      <c r="A8274" s="10" t="s">
        <v>46677</v>
      </c>
      <c r="B8274" s="20" t="s">
        <v>46678</v>
      </c>
      <c r="C8274" s="10" t="s">
        <v>30138</v>
      </c>
      <c r="D8274" s="21">
        <v>0.2</v>
      </c>
    </row>
    <row r="8275" spans="1:4">
      <c r="A8275" s="10" t="s">
        <v>46679</v>
      </c>
      <c r="B8275" s="20" t="s">
        <v>46680</v>
      </c>
      <c r="C8275" s="10" t="s">
        <v>30138</v>
      </c>
      <c r="D8275" s="21">
        <v>0.30590000000000001</v>
      </c>
    </row>
    <row r="8276" spans="1:4">
      <c r="A8276" s="10" t="s">
        <v>46681</v>
      </c>
      <c r="B8276" s="20" t="s">
        <v>46682</v>
      </c>
      <c r="C8276" s="10" t="s">
        <v>30138</v>
      </c>
      <c r="D8276" s="21">
        <v>4.9278000000000004</v>
      </c>
    </row>
    <row r="8277" spans="1:4">
      <c r="A8277" s="10" t="s">
        <v>46683</v>
      </c>
      <c r="B8277" s="20" t="s">
        <v>46684</v>
      </c>
      <c r="C8277" s="10" t="s">
        <v>30295</v>
      </c>
      <c r="D8277" s="21">
        <v>38.458300000000001</v>
      </c>
    </row>
    <row r="8278" spans="1:4">
      <c r="A8278" s="10" t="s">
        <v>46685</v>
      </c>
      <c r="B8278" s="20" t="s">
        <v>46686</v>
      </c>
      <c r="C8278" s="10" t="s">
        <v>30295</v>
      </c>
      <c r="D8278" s="21">
        <v>33.3294</v>
      </c>
    </row>
    <row r="8279" spans="1:4">
      <c r="A8279" s="10" t="s">
        <v>46687</v>
      </c>
      <c r="B8279" s="20" t="s">
        <v>46688</v>
      </c>
      <c r="C8279" s="10" t="s">
        <v>43351</v>
      </c>
      <c r="D8279" s="21">
        <v>16.747199999999999</v>
      </c>
    </row>
    <row r="8280" spans="1:4">
      <c r="A8280" s="10" t="s">
        <v>46689</v>
      </c>
      <c r="B8280" s="20" t="s">
        <v>46690</v>
      </c>
      <c r="C8280" s="10" t="s">
        <v>30310</v>
      </c>
      <c r="D8280" s="21">
        <v>18.8203</v>
      </c>
    </row>
  </sheetData>
  <mergeCells count="7">
    <mergeCell ref="B6603:C6603"/>
    <mergeCell ref="B1:C1"/>
    <mergeCell ref="A6496:A6497"/>
    <mergeCell ref="B6496:F6497"/>
    <mergeCell ref="G6496:G6497"/>
    <mergeCell ref="A6498:G6498"/>
    <mergeCell ref="A6499:G6499"/>
  </mergeCell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C000"/>
  </sheetPr>
  <dimension ref="A1:H3032"/>
  <sheetViews>
    <sheetView showGridLines="0" topLeftCell="A74" workbookViewId="0">
      <selection activeCell="D84" sqref="D84"/>
    </sheetView>
  </sheetViews>
  <sheetFormatPr defaultRowHeight="15"/>
  <cols>
    <col min="2" max="2" width="9.5703125" customWidth="1"/>
    <col min="3" max="3" width="30" customWidth="1"/>
    <col min="4" max="4" width="36.5703125" bestFit="1" customWidth="1"/>
    <col min="5" max="5" width="6.85546875" customWidth="1"/>
    <col min="6" max="6" width="9.140625" customWidth="1"/>
    <col min="7" max="7" width="13.85546875" customWidth="1"/>
    <col min="8" max="8" width="10.85546875" customWidth="1"/>
  </cols>
  <sheetData>
    <row r="1" spans="1:8" ht="15" customHeight="1">
      <c r="B1" s="1285" t="s">
        <v>46691</v>
      </c>
      <c r="C1" s="1285"/>
      <c r="D1" s="1285"/>
      <c r="E1" s="1285"/>
      <c r="F1" s="1285"/>
      <c r="G1" s="1285"/>
      <c r="H1" s="1285"/>
    </row>
    <row r="2" spans="1:8" ht="15" customHeight="1">
      <c r="B2" s="1285" t="s">
        <v>46692</v>
      </c>
      <c r="C2" s="1285"/>
      <c r="D2" s="1285"/>
      <c r="E2" s="1285"/>
      <c r="F2" s="1285"/>
      <c r="G2" s="1285"/>
      <c r="H2" s="1285"/>
    </row>
    <row r="3" spans="1:8" ht="15" customHeight="1">
      <c r="B3" s="1285" t="s">
        <v>46693</v>
      </c>
      <c r="C3" s="1285"/>
      <c r="D3" s="1285"/>
      <c r="E3" s="1285"/>
      <c r="F3" s="1285"/>
      <c r="G3" s="1285"/>
      <c r="H3" s="1285"/>
    </row>
    <row r="4" spans="1:8" ht="15" customHeight="1">
      <c r="B4" s="1285" t="s">
        <v>46694</v>
      </c>
      <c r="C4" s="1285"/>
      <c r="D4" s="1285"/>
      <c r="E4" s="1285"/>
      <c r="F4" s="1285"/>
      <c r="G4" s="1285"/>
      <c r="H4" s="1285"/>
    </row>
    <row r="5" spans="1:8">
      <c r="B5" s="1284"/>
      <c r="C5" s="1284"/>
      <c r="D5" s="1284"/>
      <c r="E5" s="1284"/>
      <c r="F5" s="1284"/>
      <c r="G5" s="1284"/>
      <c r="H5" s="1284"/>
    </row>
    <row r="6" spans="1:8" ht="30" customHeight="1">
      <c r="B6" s="1285" t="s">
        <v>46695</v>
      </c>
      <c r="C6" s="1285"/>
      <c r="D6" s="1285"/>
      <c r="E6" s="1285"/>
      <c r="F6" s="1285"/>
      <c r="G6" s="1285" t="s">
        <v>46696</v>
      </c>
      <c r="H6" s="1285"/>
    </row>
    <row r="7" spans="1:8" ht="15" customHeight="1">
      <c r="B7" s="1285" t="s">
        <v>46697</v>
      </c>
      <c r="C7" s="1285"/>
      <c r="D7" s="1285"/>
      <c r="E7" s="1285"/>
      <c r="F7" s="1285"/>
      <c r="G7" s="1285" t="s">
        <v>46698</v>
      </c>
      <c r="H7" s="1285"/>
    </row>
    <row r="8" spans="1:8">
      <c r="B8" s="1284"/>
      <c r="C8" s="1284"/>
      <c r="D8" s="1284"/>
      <c r="E8" s="1284"/>
      <c r="F8" s="1284"/>
      <c r="G8" s="1284"/>
      <c r="H8" s="1284"/>
    </row>
    <row r="9" spans="1:8" ht="30" customHeight="1">
      <c r="B9" s="1285" t="s">
        <v>46699</v>
      </c>
      <c r="C9" s="1285"/>
      <c r="D9" s="1285"/>
      <c r="E9" s="1285"/>
      <c r="F9" s="1285"/>
      <c r="G9" s="1285" t="s">
        <v>46700</v>
      </c>
      <c r="H9" s="1285"/>
    </row>
    <row r="10" spans="1:8" ht="15" customHeight="1">
      <c r="B10" s="1285" t="s">
        <v>46701</v>
      </c>
      <c r="C10" s="1285"/>
      <c r="D10" s="1285"/>
      <c r="E10" s="1285"/>
      <c r="F10" s="1285"/>
      <c r="G10" s="1285"/>
      <c r="H10" s="1285"/>
    </row>
    <row r="11" spans="1:8">
      <c r="B11" s="1284"/>
      <c r="C11" s="1284"/>
      <c r="D11" s="1284"/>
      <c r="E11" s="1284"/>
      <c r="F11" s="1284"/>
      <c r="G11" s="1284"/>
      <c r="H11" s="1284"/>
    </row>
    <row r="12" spans="1:8">
      <c r="A12" t="str">
        <f>RIGHT(B12,6)</f>
        <v>Item</v>
      </c>
      <c r="B12" s="22" t="s">
        <v>46702</v>
      </c>
      <c r="C12" s="22" t="s">
        <v>46703</v>
      </c>
      <c r="D12" s="22" t="s">
        <v>46704</v>
      </c>
      <c r="E12" s="23" t="s">
        <v>46705</v>
      </c>
      <c r="F12" s="23" t="s">
        <v>46706</v>
      </c>
      <c r="G12" s="24" t="s">
        <v>46707</v>
      </c>
      <c r="H12" s="24" t="s">
        <v>46708</v>
      </c>
    </row>
    <row r="13" spans="1:8">
      <c r="A13" t="str">
        <f>RIGHT(B13,6)</f>
        <v>'01</v>
      </c>
      <c r="B13" s="25" t="s">
        <v>46709</v>
      </c>
      <c r="C13" s="26"/>
      <c r="D13" s="25" t="s">
        <v>46710</v>
      </c>
      <c r="E13" s="27"/>
      <c r="F13" s="27"/>
      <c r="G13" s="28"/>
      <c r="H13" s="28"/>
    </row>
    <row r="14" spans="1:8">
      <c r="A14" t="str">
        <f>RIGHT(B14,6)</f>
        <v>'0102</v>
      </c>
      <c r="B14" s="25" t="s">
        <v>46711</v>
      </c>
      <c r="C14" s="26"/>
      <c r="D14" s="25" t="s">
        <v>46712</v>
      </c>
      <c r="E14" s="27"/>
      <c r="F14" s="27"/>
      <c r="G14" s="28"/>
      <c r="H14" s="28"/>
    </row>
    <row r="15" spans="1:8" ht="30">
      <c r="A15" t="str">
        <f>RIGHT(B15,6)</f>
        <v>010201</v>
      </c>
      <c r="B15" s="26" t="s">
        <v>46713</v>
      </c>
      <c r="C15" s="26" t="s">
        <v>46714</v>
      </c>
      <c r="D15" s="26" t="s">
        <v>46715</v>
      </c>
      <c r="E15" s="27" t="s">
        <v>46716</v>
      </c>
      <c r="F15" s="27">
        <v>1</v>
      </c>
      <c r="G15" s="28">
        <v>26.37</v>
      </c>
      <c r="H15" s="28">
        <v>26.37</v>
      </c>
    </row>
    <row r="16" spans="1:8" ht="30">
      <c r="A16" t="str">
        <f t="shared" ref="A16:A79" si="0">RIGHT(B16,6)</f>
        <v>010202</v>
      </c>
      <c r="B16" s="26" t="s">
        <v>46717</v>
      </c>
      <c r="C16" s="26" t="s">
        <v>46718</v>
      </c>
      <c r="D16" s="26" t="s">
        <v>46719</v>
      </c>
      <c r="E16" s="27" t="s">
        <v>46716</v>
      </c>
      <c r="F16" s="27">
        <v>1</v>
      </c>
      <c r="G16" s="28">
        <v>14.19</v>
      </c>
      <c r="H16" s="28">
        <v>14.19</v>
      </c>
    </row>
    <row r="17" spans="1:8" ht="30">
      <c r="A17" t="str">
        <f t="shared" si="0"/>
        <v>010203</v>
      </c>
      <c r="B17" s="26" t="s">
        <v>46720</v>
      </c>
      <c r="C17" s="26" t="s">
        <v>46721</v>
      </c>
      <c r="D17" s="26" t="s">
        <v>46722</v>
      </c>
      <c r="E17" s="27" t="s">
        <v>46716</v>
      </c>
      <c r="F17" s="27">
        <v>1</v>
      </c>
      <c r="G17" s="28">
        <v>28.4</v>
      </c>
      <c r="H17" s="28">
        <v>28.4</v>
      </c>
    </row>
    <row r="18" spans="1:8" ht="30">
      <c r="A18" t="str">
        <f t="shared" si="0"/>
        <v>010204</v>
      </c>
      <c r="B18" s="26" t="s">
        <v>46723</v>
      </c>
      <c r="C18" s="26" t="s">
        <v>46724</v>
      </c>
      <c r="D18" s="26" t="s">
        <v>46725</v>
      </c>
      <c r="E18" s="27" t="s">
        <v>46716</v>
      </c>
      <c r="F18" s="27">
        <v>1</v>
      </c>
      <c r="G18" s="28">
        <v>20.29</v>
      </c>
      <c r="H18" s="28">
        <v>20.29</v>
      </c>
    </row>
    <row r="19" spans="1:8">
      <c r="A19" t="str">
        <f t="shared" si="0"/>
        <v>010205</v>
      </c>
      <c r="B19" s="26" t="s">
        <v>46726</v>
      </c>
      <c r="C19" s="26" t="s">
        <v>46727</v>
      </c>
      <c r="D19" s="26" t="s">
        <v>46728</v>
      </c>
      <c r="E19" s="27" t="s">
        <v>46716</v>
      </c>
      <c r="F19" s="27">
        <v>1</v>
      </c>
      <c r="G19" s="28">
        <v>18.25</v>
      </c>
      <c r="H19" s="28">
        <v>18.25</v>
      </c>
    </row>
    <row r="20" spans="1:8" ht="30">
      <c r="A20" t="str">
        <f t="shared" si="0"/>
        <v>010206</v>
      </c>
      <c r="B20" s="26" t="s">
        <v>46729</v>
      </c>
      <c r="C20" s="26" t="s">
        <v>46730</v>
      </c>
      <c r="D20" s="26" t="s">
        <v>46731</v>
      </c>
      <c r="E20" s="27" t="s">
        <v>46716</v>
      </c>
      <c r="F20" s="27">
        <v>1</v>
      </c>
      <c r="G20" s="28">
        <v>50.72</v>
      </c>
      <c r="H20" s="28">
        <v>50.72</v>
      </c>
    </row>
    <row r="21" spans="1:8" ht="30">
      <c r="A21" t="str">
        <f t="shared" si="0"/>
        <v>010207</v>
      </c>
      <c r="B21" s="26" t="s">
        <v>46732</v>
      </c>
      <c r="C21" s="26" t="s">
        <v>46733</v>
      </c>
      <c r="D21" s="26" t="s">
        <v>46734</v>
      </c>
      <c r="E21" s="27" t="s">
        <v>46716</v>
      </c>
      <c r="F21" s="27">
        <v>1</v>
      </c>
      <c r="G21" s="28">
        <v>50.72</v>
      </c>
      <c r="H21" s="28">
        <v>50.72</v>
      </c>
    </row>
    <row r="22" spans="1:8" ht="30">
      <c r="A22" t="str">
        <f t="shared" si="0"/>
        <v>010208</v>
      </c>
      <c r="B22" s="26" t="s">
        <v>46735</v>
      </c>
      <c r="C22" s="26" t="s">
        <v>46736</v>
      </c>
      <c r="D22" s="26" t="s">
        <v>46737</v>
      </c>
      <c r="E22" s="27" t="s">
        <v>46716</v>
      </c>
      <c r="F22" s="27">
        <v>1</v>
      </c>
      <c r="G22" s="28">
        <v>10.14</v>
      </c>
      <c r="H22" s="28">
        <v>10.14</v>
      </c>
    </row>
    <row r="23" spans="1:8">
      <c r="A23" t="str">
        <f t="shared" si="0"/>
        <v>010209</v>
      </c>
      <c r="B23" s="26" t="s">
        <v>46738</v>
      </c>
      <c r="C23" s="26" t="s">
        <v>46739</v>
      </c>
      <c r="D23" s="26" t="s">
        <v>46740</v>
      </c>
      <c r="E23" s="27" t="s">
        <v>46741</v>
      </c>
      <c r="F23" s="27">
        <v>1</v>
      </c>
      <c r="G23" s="28">
        <v>60.87</v>
      </c>
      <c r="H23" s="28">
        <v>60.87</v>
      </c>
    </row>
    <row r="24" spans="1:8" ht="30">
      <c r="A24" t="str">
        <f t="shared" si="0"/>
        <v>010210</v>
      </c>
      <c r="B24" s="26" t="s">
        <v>46742</v>
      </c>
      <c r="C24" s="26" t="s">
        <v>46743</v>
      </c>
      <c r="D24" s="26" t="s">
        <v>46744</v>
      </c>
      <c r="E24" s="27" t="s">
        <v>46741</v>
      </c>
      <c r="F24" s="27">
        <v>1</v>
      </c>
      <c r="G24" s="28">
        <v>286.08</v>
      </c>
      <c r="H24" s="28">
        <v>286.08</v>
      </c>
    </row>
    <row r="25" spans="1:8" ht="45">
      <c r="A25" t="str">
        <f t="shared" si="0"/>
        <v>010212</v>
      </c>
      <c r="B25" s="26" t="s">
        <v>46745</v>
      </c>
      <c r="C25" s="26" t="s">
        <v>46746</v>
      </c>
      <c r="D25" s="26" t="s">
        <v>46747</v>
      </c>
      <c r="E25" s="27" t="s">
        <v>46716</v>
      </c>
      <c r="F25" s="27">
        <v>1</v>
      </c>
      <c r="G25" s="28">
        <v>12.16</v>
      </c>
      <c r="H25" s="28">
        <v>12.16</v>
      </c>
    </row>
    <row r="26" spans="1:8" ht="60">
      <c r="A26" t="str">
        <f t="shared" si="0"/>
        <v>010213</v>
      </c>
      <c r="B26" s="26" t="s">
        <v>46748</v>
      </c>
      <c r="C26" s="26" t="s">
        <v>46749</v>
      </c>
      <c r="D26" s="26" t="s">
        <v>46750</v>
      </c>
      <c r="E26" s="27" t="s">
        <v>46716</v>
      </c>
      <c r="F26" s="27">
        <v>1</v>
      </c>
      <c r="G26" s="28">
        <v>14.19</v>
      </c>
      <c r="H26" s="28">
        <v>14.19</v>
      </c>
    </row>
    <row r="27" spans="1:8" ht="30">
      <c r="A27" t="str">
        <f t="shared" si="0"/>
        <v>010214</v>
      </c>
      <c r="B27" s="26" t="s">
        <v>46751</v>
      </c>
      <c r="C27" s="26" t="s">
        <v>46752</v>
      </c>
      <c r="D27" s="26" t="s">
        <v>46753</v>
      </c>
      <c r="E27" s="27" t="s">
        <v>46716</v>
      </c>
      <c r="F27" s="27">
        <v>1</v>
      </c>
      <c r="G27" s="28">
        <v>16.22</v>
      </c>
      <c r="H27" s="28">
        <v>16.22</v>
      </c>
    </row>
    <row r="28" spans="1:8">
      <c r="A28" t="str">
        <f t="shared" si="0"/>
        <v>010215</v>
      </c>
      <c r="B28" s="26" t="s">
        <v>46754</v>
      </c>
      <c r="C28" s="26" t="s">
        <v>46755</v>
      </c>
      <c r="D28" s="26" t="s">
        <v>46756</v>
      </c>
      <c r="E28" s="27" t="s">
        <v>46716</v>
      </c>
      <c r="F28" s="27">
        <v>1</v>
      </c>
      <c r="G28" s="28">
        <v>10.14</v>
      </c>
      <c r="H28" s="28">
        <v>10.14</v>
      </c>
    </row>
    <row r="29" spans="1:8">
      <c r="A29" t="str">
        <f t="shared" si="0"/>
        <v>010216</v>
      </c>
      <c r="B29" s="26" t="s">
        <v>46757</v>
      </c>
      <c r="C29" s="26" t="s">
        <v>46758</v>
      </c>
      <c r="D29" s="26" t="s">
        <v>46759</v>
      </c>
      <c r="E29" s="27" t="s">
        <v>30295</v>
      </c>
      <c r="F29" s="27">
        <v>1</v>
      </c>
      <c r="G29" s="28">
        <v>10.14</v>
      </c>
      <c r="H29" s="28">
        <v>10.14</v>
      </c>
    </row>
    <row r="30" spans="1:8" ht="30">
      <c r="A30" t="str">
        <f t="shared" si="0"/>
        <v>010218</v>
      </c>
      <c r="B30" s="26" t="s">
        <v>46760</v>
      </c>
      <c r="C30" s="26" t="s">
        <v>46761</v>
      </c>
      <c r="D30" s="26" t="s">
        <v>46762</v>
      </c>
      <c r="E30" s="27" t="s">
        <v>46716</v>
      </c>
      <c r="F30" s="27">
        <v>1</v>
      </c>
      <c r="G30" s="28">
        <v>13.57</v>
      </c>
      <c r="H30" s="28">
        <v>13.57</v>
      </c>
    </row>
    <row r="31" spans="1:8" ht="30">
      <c r="A31" t="str">
        <f t="shared" si="0"/>
        <v>010219</v>
      </c>
      <c r="B31" s="26" t="s">
        <v>46763</v>
      </c>
      <c r="C31" s="26" t="s">
        <v>46764</v>
      </c>
      <c r="D31" s="26" t="s">
        <v>46765</v>
      </c>
      <c r="E31" s="27" t="s">
        <v>46741</v>
      </c>
      <c r="F31" s="27">
        <v>1</v>
      </c>
      <c r="G31" s="28">
        <v>335.21</v>
      </c>
      <c r="H31" s="28">
        <v>335.21</v>
      </c>
    </row>
    <row r="32" spans="1:8" ht="30">
      <c r="A32" t="str">
        <f t="shared" si="0"/>
        <v>010220</v>
      </c>
      <c r="B32" s="26" t="s">
        <v>46766</v>
      </c>
      <c r="C32" s="26" t="s">
        <v>46767</v>
      </c>
      <c r="D32" s="26" t="s">
        <v>46768</v>
      </c>
      <c r="E32" s="27" t="s">
        <v>46716</v>
      </c>
      <c r="F32" s="27">
        <v>1</v>
      </c>
      <c r="G32" s="28">
        <v>12.51</v>
      </c>
      <c r="H32" s="28">
        <v>12.51</v>
      </c>
    </row>
    <row r="33" spans="1:8">
      <c r="A33" t="str">
        <f t="shared" si="0"/>
        <v>010221</v>
      </c>
      <c r="B33" s="26" t="s">
        <v>46769</v>
      </c>
      <c r="C33" s="26" t="s">
        <v>46770</v>
      </c>
      <c r="D33" s="26" t="s">
        <v>46771</v>
      </c>
      <c r="E33" s="27" t="s">
        <v>46772</v>
      </c>
      <c r="F33" s="27">
        <v>1</v>
      </c>
      <c r="G33" s="28">
        <v>30.85</v>
      </c>
      <c r="H33" s="28">
        <v>30.85</v>
      </c>
    </row>
    <row r="34" spans="1:8" ht="30">
      <c r="A34" t="str">
        <f t="shared" si="0"/>
        <v>010222</v>
      </c>
      <c r="B34" s="26" t="s">
        <v>46773</v>
      </c>
      <c r="C34" s="26" t="s">
        <v>46774</v>
      </c>
      <c r="D34" s="26" t="s">
        <v>46775</v>
      </c>
      <c r="E34" s="27" t="s">
        <v>46716</v>
      </c>
      <c r="F34" s="27">
        <v>1</v>
      </c>
      <c r="G34" s="28">
        <v>22.42</v>
      </c>
      <c r="H34" s="28">
        <v>22.42</v>
      </c>
    </row>
    <row r="35" spans="1:8">
      <c r="A35" t="str">
        <f t="shared" si="0"/>
        <v>010223</v>
      </c>
      <c r="B35" s="26" t="s">
        <v>46776</v>
      </c>
      <c r="C35" s="26" t="s">
        <v>46777</v>
      </c>
      <c r="D35" s="26" t="s">
        <v>46778</v>
      </c>
      <c r="E35" s="27" t="s">
        <v>46772</v>
      </c>
      <c r="F35" s="27">
        <v>1</v>
      </c>
      <c r="G35" s="28">
        <v>20.99</v>
      </c>
      <c r="H35" s="28">
        <v>20.99</v>
      </c>
    </row>
    <row r="36" spans="1:8" ht="30">
      <c r="A36" t="str">
        <f t="shared" si="0"/>
        <v>010224</v>
      </c>
      <c r="B36" s="26" t="s">
        <v>46779</v>
      </c>
      <c r="C36" s="26" t="s">
        <v>46780</v>
      </c>
      <c r="D36" s="26" t="s">
        <v>46781</v>
      </c>
      <c r="E36" s="27" t="s">
        <v>46716</v>
      </c>
      <c r="F36" s="27">
        <v>1</v>
      </c>
      <c r="G36" s="28">
        <v>17.88</v>
      </c>
      <c r="H36" s="28">
        <v>17.88</v>
      </c>
    </row>
    <row r="37" spans="1:8">
      <c r="A37" t="str">
        <f t="shared" si="0"/>
        <v>010225</v>
      </c>
      <c r="B37" s="26" t="s">
        <v>46782</v>
      </c>
      <c r="C37" s="26" t="s">
        <v>46783</v>
      </c>
      <c r="D37" s="26" t="s">
        <v>46784</v>
      </c>
      <c r="E37" s="27" t="s">
        <v>46716</v>
      </c>
      <c r="F37" s="27">
        <v>1</v>
      </c>
      <c r="G37" s="28">
        <v>25.18</v>
      </c>
      <c r="H37" s="28">
        <v>25.18</v>
      </c>
    </row>
    <row r="38" spans="1:8">
      <c r="A38" t="str">
        <f t="shared" si="0"/>
        <v>010226</v>
      </c>
      <c r="B38" s="26" t="s">
        <v>46785</v>
      </c>
      <c r="C38" s="26" t="s">
        <v>46786</v>
      </c>
      <c r="D38" s="26" t="s">
        <v>46787</v>
      </c>
      <c r="E38" s="27" t="s">
        <v>46772</v>
      </c>
      <c r="F38" s="27">
        <v>1</v>
      </c>
      <c r="G38" s="28">
        <v>25.18</v>
      </c>
      <c r="H38" s="28">
        <v>25.18</v>
      </c>
    </row>
    <row r="39" spans="1:8" ht="45">
      <c r="A39" t="str">
        <f t="shared" si="0"/>
        <v>010227</v>
      </c>
      <c r="B39" s="26" t="s">
        <v>46788</v>
      </c>
      <c r="C39" s="26" t="s">
        <v>46789</v>
      </c>
      <c r="D39" s="26" t="s">
        <v>46790</v>
      </c>
      <c r="E39" s="27" t="s">
        <v>46772</v>
      </c>
      <c r="F39" s="27">
        <v>1</v>
      </c>
      <c r="G39" s="28">
        <v>41.98</v>
      </c>
      <c r="H39" s="28">
        <v>41.98</v>
      </c>
    </row>
    <row r="40" spans="1:8" ht="30">
      <c r="A40" t="str">
        <f t="shared" si="0"/>
        <v>010228</v>
      </c>
      <c r="B40" s="26" t="s">
        <v>46791</v>
      </c>
      <c r="C40" s="26" t="s">
        <v>46792</v>
      </c>
      <c r="D40" s="26" t="s">
        <v>46793</v>
      </c>
      <c r="E40" s="27" t="s">
        <v>46716</v>
      </c>
      <c r="F40" s="27">
        <v>1</v>
      </c>
      <c r="G40" s="28">
        <v>6.81</v>
      </c>
      <c r="H40" s="28">
        <v>6.81</v>
      </c>
    </row>
    <row r="41" spans="1:8">
      <c r="A41" t="str">
        <f t="shared" si="0"/>
        <v>010229</v>
      </c>
      <c r="B41" s="26" t="s">
        <v>46794</v>
      </c>
      <c r="C41" s="26" t="s">
        <v>46795</v>
      </c>
      <c r="D41" s="26" t="s">
        <v>46796</v>
      </c>
      <c r="E41" s="27" t="s">
        <v>46772</v>
      </c>
      <c r="F41" s="27">
        <v>1</v>
      </c>
      <c r="G41" s="28">
        <v>40.58</v>
      </c>
      <c r="H41" s="28">
        <v>40.58</v>
      </c>
    </row>
    <row r="42" spans="1:8" ht="30">
      <c r="A42" t="str">
        <f t="shared" si="0"/>
        <v>010230</v>
      </c>
      <c r="B42" s="26" t="s">
        <v>46797</v>
      </c>
      <c r="C42" s="26" t="s">
        <v>46798</v>
      </c>
      <c r="D42" s="26" t="s">
        <v>46799</v>
      </c>
      <c r="E42" s="27" t="s">
        <v>46716</v>
      </c>
      <c r="F42" s="27">
        <v>1</v>
      </c>
      <c r="G42" s="28">
        <v>6.52</v>
      </c>
      <c r="H42" s="28">
        <v>6.52</v>
      </c>
    </row>
    <row r="43" spans="1:8" ht="30">
      <c r="A43" t="str">
        <f t="shared" si="0"/>
        <v>010234</v>
      </c>
      <c r="B43" s="26" t="s">
        <v>46800</v>
      </c>
      <c r="C43" s="26" t="s">
        <v>46801</v>
      </c>
      <c r="D43" s="26" t="s">
        <v>46802</v>
      </c>
      <c r="E43" s="27" t="s">
        <v>46716</v>
      </c>
      <c r="F43" s="27">
        <v>1</v>
      </c>
      <c r="G43" s="28">
        <v>26.37</v>
      </c>
      <c r="H43" s="28">
        <v>26.37</v>
      </c>
    </row>
    <row r="44" spans="1:8" ht="30">
      <c r="A44" t="str">
        <f t="shared" si="0"/>
        <v>010238</v>
      </c>
      <c r="B44" s="26" t="s">
        <v>46803</v>
      </c>
      <c r="C44" s="26" t="s">
        <v>46804</v>
      </c>
      <c r="D44" s="26" t="s">
        <v>46805</v>
      </c>
      <c r="E44" s="27" t="s">
        <v>46716</v>
      </c>
      <c r="F44" s="27">
        <v>1</v>
      </c>
      <c r="G44" s="28">
        <v>10.14</v>
      </c>
      <c r="H44" s="28">
        <v>10.14</v>
      </c>
    </row>
    <row r="45" spans="1:8" ht="30">
      <c r="A45" t="str">
        <f t="shared" si="0"/>
        <v>010239</v>
      </c>
      <c r="B45" s="26" t="s">
        <v>46806</v>
      </c>
      <c r="C45" s="26" t="s">
        <v>46807</v>
      </c>
      <c r="D45" s="26" t="s">
        <v>46808</v>
      </c>
      <c r="E45" s="27" t="s">
        <v>46716</v>
      </c>
      <c r="F45" s="27">
        <v>1</v>
      </c>
      <c r="G45" s="28">
        <v>39.19</v>
      </c>
      <c r="H45" s="28">
        <v>39.19</v>
      </c>
    </row>
    <row r="46" spans="1:8" ht="30">
      <c r="A46" t="str">
        <f t="shared" si="0"/>
        <v>010240</v>
      </c>
      <c r="B46" s="26" t="s">
        <v>46809</v>
      </c>
      <c r="C46" s="26" t="s">
        <v>46810</v>
      </c>
      <c r="D46" s="26" t="s">
        <v>46811</v>
      </c>
      <c r="E46" s="27" t="s">
        <v>46772</v>
      </c>
      <c r="F46" s="27">
        <v>1</v>
      </c>
      <c r="G46" s="28">
        <v>11.1</v>
      </c>
      <c r="H46" s="28">
        <v>11.1</v>
      </c>
    </row>
    <row r="47" spans="1:8">
      <c r="A47" t="str">
        <f t="shared" si="0"/>
        <v>010242</v>
      </c>
      <c r="B47" s="26" t="s">
        <v>46812</v>
      </c>
      <c r="C47" s="26" t="s">
        <v>46813</v>
      </c>
      <c r="D47" s="26" t="s">
        <v>46814</v>
      </c>
      <c r="E47" s="27" t="s">
        <v>46716</v>
      </c>
      <c r="F47" s="27">
        <v>1</v>
      </c>
      <c r="G47" s="28">
        <v>3.57</v>
      </c>
      <c r="H47" s="28">
        <v>3.57</v>
      </c>
    </row>
    <row r="48" spans="1:8" ht="30">
      <c r="A48" t="str">
        <f t="shared" si="0"/>
        <v>010244</v>
      </c>
      <c r="B48" s="26" t="s">
        <v>46815</v>
      </c>
      <c r="C48" s="26" t="s">
        <v>46816</v>
      </c>
      <c r="D48" s="26" t="s">
        <v>46817</v>
      </c>
      <c r="E48" s="27" t="s">
        <v>30295</v>
      </c>
      <c r="F48" s="27">
        <v>1</v>
      </c>
      <c r="G48" s="28">
        <v>14.62</v>
      </c>
      <c r="H48" s="28">
        <v>14.62</v>
      </c>
    </row>
    <row r="49" spans="1:8" ht="45">
      <c r="A49" t="str">
        <f t="shared" si="0"/>
        <v>010246</v>
      </c>
      <c r="B49" s="26" t="s">
        <v>46818</v>
      </c>
      <c r="C49" s="26" t="s">
        <v>46819</v>
      </c>
      <c r="D49" s="26" t="s">
        <v>46820</v>
      </c>
      <c r="E49" s="27" t="s">
        <v>46716</v>
      </c>
      <c r="F49" s="27">
        <v>1</v>
      </c>
      <c r="G49" s="28">
        <v>3.84</v>
      </c>
      <c r="H49" s="28">
        <v>3.84</v>
      </c>
    </row>
    <row r="50" spans="1:8" ht="30">
      <c r="A50" t="str">
        <f t="shared" si="0"/>
        <v>010253</v>
      </c>
      <c r="B50" s="26" t="s">
        <v>46821</v>
      </c>
      <c r="C50" s="26" t="s">
        <v>46822</v>
      </c>
      <c r="D50" s="26" t="s">
        <v>46823</v>
      </c>
      <c r="E50" s="27" t="s">
        <v>46716</v>
      </c>
      <c r="F50" s="27">
        <v>1</v>
      </c>
      <c r="G50" s="28">
        <v>29.54</v>
      </c>
      <c r="H50" s="28">
        <v>29.54</v>
      </c>
    </row>
    <row r="51" spans="1:8" ht="30">
      <c r="A51" t="str">
        <f t="shared" si="0"/>
        <v>010254</v>
      </c>
      <c r="B51" s="26" t="s">
        <v>46824</v>
      </c>
      <c r="C51" s="26" t="s">
        <v>46825</v>
      </c>
      <c r="D51" s="26" t="s">
        <v>46826</v>
      </c>
      <c r="E51" s="27" t="s">
        <v>46716</v>
      </c>
      <c r="F51" s="27">
        <v>1</v>
      </c>
      <c r="G51" s="28">
        <v>9.82</v>
      </c>
      <c r="H51" s="28">
        <v>9.82</v>
      </c>
    </row>
    <row r="52" spans="1:8" ht="30">
      <c r="A52" t="str">
        <f t="shared" si="0"/>
        <v>010255</v>
      </c>
      <c r="B52" s="26" t="s">
        <v>46827</v>
      </c>
      <c r="C52" s="26" t="s">
        <v>46828</v>
      </c>
      <c r="D52" s="26" t="s">
        <v>46829</v>
      </c>
      <c r="E52" s="27" t="s">
        <v>46716</v>
      </c>
      <c r="F52" s="27">
        <v>1</v>
      </c>
      <c r="G52" s="28">
        <v>24.23</v>
      </c>
      <c r="H52" s="28">
        <v>24.23</v>
      </c>
    </row>
    <row r="53" spans="1:8" ht="30">
      <c r="A53" t="str">
        <f t="shared" si="0"/>
        <v>010256</v>
      </c>
      <c r="B53" s="26" t="s">
        <v>46830</v>
      </c>
      <c r="C53" s="26" t="s">
        <v>46831</v>
      </c>
      <c r="D53" s="26" t="s">
        <v>46832</v>
      </c>
      <c r="E53" s="27" t="s">
        <v>46716</v>
      </c>
      <c r="F53" s="27">
        <v>1</v>
      </c>
      <c r="G53" s="28">
        <v>7.72</v>
      </c>
      <c r="H53" s="28">
        <v>7.72</v>
      </c>
    </row>
    <row r="54" spans="1:8" ht="30">
      <c r="A54" t="str">
        <f t="shared" si="0"/>
        <v>010259</v>
      </c>
      <c r="B54" s="26" t="s">
        <v>46833</v>
      </c>
      <c r="C54" s="26" t="s">
        <v>46834</v>
      </c>
      <c r="D54" s="26" t="s">
        <v>46835</v>
      </c>
      <c r="E54" s="27" t="s">
        <v>30295</v>
      </c>
      <c r="F54" s="27">
        <v>1</v>
      </c>
      <c r="G54" s="28">
        <v>2.36</v>
      </c>
      <c r="H54" s="28">
        <v>2.36</v>
      </c>
    </row>
    <row r="55" spans="1:8">
      <c r="A55" t="str">
        <f t="shared" si="0"/>
        <v>010264</v>
      </c>
      <c r="B55" s="26" t="s">
        <v>46836</v>
      </c>
      <c r="C55" s="26" t="s">
        <v>46837</v>
      </c>
      <c r="D55" s="26" t="s">
        <v>46838</v>
      </c>
      <c r="E55" s="27" t="s">
        <v>46716</v>
      </c>
      <c r="F55" s="27">
        <v>1</v>
      </c>
      <c r="G55" s="28">
        <v>28.16</v>
      </c>
      <c r="H55" s="28">
        <v>28.16</v>
      </c>
    </row>
    <row r="56" spans="1:8">
      <c r="A56" t="str">
        <f t="shared" si="0"/>
        <v>010271</v>
      </c>
      <c r="B56" s="26" t="s">
        <v>46839</v>
      </c>
      <c r="C56" s="26" t="s">
        <v>46840</v>
      </c>
      <c r="D56" s="26" t="s">
        <v>46841</v>
      </c>
      <c r="E56" s="27" t="s">
        <v>46772</v>
      </c>
      <c r="F56" s="27">
        <v>1</v>
      </c>
      <c r="G56" s="28">
        <v>15.07</v>
      </c>
      <c r="H56" s="28">
        <v>15.07</v>
      </c>
    </row>
    <row r="57" spans="1:8" ht="30">
      <c r="A57" t="str">
        <f t="shared" si="0"/>
        <v>010279</v>
      </c>
      <c r="B57" s="26" t="s">
        <v>46842</v>
      </c>
      <c r="C57" s="26" t="s">
        <v>46843</v>
      </c>
      <c r="D57" s="26" t="s">
        <v>46844</v>
      </c>
      <c r="E57" s="27" t="s">
        <v>46772</v>
      </c>
      <c r="F57" s="27">
        <v>1</v>
      </c>
      <c r="G57" s="28">
        <v>23.6</v>
      </c>
      <c r="H57" s="28">
        <v>23.6</v>
      </c>
    </row>
    <row r="58" spans="1:8" ht="30">
      <c r="A58" t="str">
        <f t="shared" si="0"/>
        <v>010280</v>
      </c>
      <c r="B58" s="26" t="s">
        <v>46845</v>
      </c>
      <c r="C58" s="26" t="s">
        <v>46846</v>
      </c>
      <c r="D58" s="26" t="s">
        <v>46847</v>
      </c>
      <c r="E58" s="27" t="s">
        <v>46716</v>
      </c>
      <c r="F58" s="27">
        <v>1</v>
      </c>
      <c r="G58" s="28">
        <v>8.81</v>
      </c>
      <c r="H58" s="28">
        <v>8.81</v>
      </c>
    </row>
    <row r="59" spans="1:8">
      <c r="A59" t="str">
        <f t="shared" si="0"/>
        <v>010286</v>
      </c>
      <c r="B59" s="26" t="s">
        <v>46848</v>
      </c>
      <c r="C59" s="26" t="s">
        <v>46849</v>
      </c>
      <c r="D59" s="26" t="s">
        <v>46850</v>
      </c>
      <c r="E59" s="27" t="s">
        <v>46716</v>
      </c>
      <c r="F59" s="27">
        <v>1</v>
      </c>
      <c r="G59" s="28">
        <v>15.01</v>
      </c>
      <c r="H59" s="28">
        <v>15.01</v>
      </c>
    </row>
    <row r="60" spans="1:8">
      <c r="A60" t="str">
        <f t="shared" si="0"/>
        <v>010292</v>
      </c>
      <c r="B60" s="26" t="s">
        <v>46851</v>
      </c>
      <c r="C60" s="26" t="s">
        <v>46852</v>
      </c>
      <c r="D60" s="26" t="s">
        <v>46853</v>
      </c>
      <c r="E60" s="27" t="s">
        <v>30295</v>
      </c>
      <c r="F60" s="27">
        <v>1</v>
      </c>
      <c r="G60" s="28">
        <v>0.62</v>
      </c>
      <c r="H60" s="28">
        <v>0.62</v>
      </c>
    </row>
    <row r="61" spans="1:8">
      <c r="A61" t="str">
        <f t="shared" si="0"/>
        <v>'0103</v>
      </c>
      <c r="B61" s="25" t="s">
        <v>46854</v>
      </c>
      <c r="C61" s="26"/>
      <c r="D61" s="25" t="s">
        <v>46712</v>
      </c>
      <c r="E61" s="27"/>
      <c r="F61" s="27"/>
      <c r="G61" s="28"/>
      <c r="H61" s="28"/>
    </row>
    <row r="62" spans="1:8" ht="30">
      <c r="A62" t="str">
        <f t="shared" si="0"/>
        <v>010315</v>
      </c>
      <c r="B62" s="26" t="s">
        <v>46855</v>
      </c>
      <c r="C62" s="26" t="s">
        <v>46856</v>
      </c>
      <c r="D62" s="26" t="s">
        <v>46857</v>
      </c>
      <c r="E62" s="27" t="s">
        <v>46716</v>
      </c>
      <c r="F62" s="27">
        <v>1</v>
      </c>
      <c r="G62" s="28">
        <v>11.58</v>
      </c>
      <c r="H62" s="28">
        <v>11.58</v>
      </c>
    </row>
    <row r="63" spans="1:8" ht="30">
      <c r="A63" t="str">
        <f t="shared" si="0"/>
        <v>010317</v>
      </c>
      <c r="B63" s="26" t="s">
        <v>46858</v>
      </c>
      <c r="C63" s="26" t="s">
        <v>46859</v>
      </c>
      <c r="D63" s="26" t="s">
        <v>46860</v>
      </c>
      <c r="E63" s="27" t="s">
        <v>46716</v>
      </c>
      <c r="F63" s="27">
        <v>1</v>
      </c>
      <c r="G63" s="28">
        <v>121.74</v>
      </c>
      <c r="H63" s="28">
        <v>121.74</v>
      </c>
    </row>
    <row r="64" spans="1:8" ht="30">
      <c r="A64" t="str">
        <f t="shared" si="0"/>
        <v>010318</v>
      </c>
      <c r="B64" s="26" t="s">
        <v>46861</v>
      </c>
      <c r="C64" s="26" t="s">
        <v>46862</v>
      </c>
      <c r="D64" s="26" t="s">
        <v>46863</v>
      </c>
      <c r="E64" s="27" t="s">
        <v>46716</v>
      </c>
      <c r="F64" s="27">
        <v>1</v>
      </c>
      <c r="G64" s="28">
        <v>14.22</v>
      </c>
      <c r="H64" s="28">
        <v>14.22</v>
      </c>
    </row>
    <row r="65" spans="1:8" ht="30">
      <c r="A65" t="str">
        <f t="shared" si="0"/>
        <v>010319</v>
      </c>
      <c r="B65" s="26" t="s">
        <v>46864</v>
      </c>
      <c r="C65" s="26" t="s">
        <v>46865</v>
      </c>
      <c r="D65" s="26" t="s">
        <v>46866</v>
      </c>
      <c r="E65" s="27" t="s">
        <v>46716</v>
      </c>
      <c r="F65" s="27">
        <v>1</v>
      </c>
      <c r="G65" s="28">
        <v>19.82</v>
      </c>
      <c r="H65" s="28">
        <v>19.82</v>
      </c>
    </row>
    <row r="66" spans="1:8" ht="30">
      <c r="A66" t="str">
        <f t="shared" si="0"/>
        <v>010320</v>
      </c>
      <c r="B66" s="26" t="s">
        <v>46867</v>
      </c>
      <c r="C66" s="26" t="s">
        <v>46868</v>
      </c>
      <c r="D66" s="26" t="s">
        <v>46869</v>
      </c>
      <c r="E66" s="27" t="s">
        <v>46716</v>
      </c>
      <c r="F66" s="27">
        <v>1</v>
      </c>
      <c r="G66" s="28">
        <v>2.02</v>
      </c>
      <c r="H66" s="28">
        <v>2.02</v>
      </c>
    </row>
    <row r="67" spans="1:8">
      <c r="A67" t="str">
        <f t="shared" si="0"/>
        <v>010323</v>
      </c>
      <c r="B67" s="26" t="s">
        <v>46870</v>
      </c>
      <c r="C67" s="26" t="s">
        <v>46871</v>
      </c>
      <c r="D67" s="26" t="s">
        <v>46872</v>
      </c>
      <c r="E67" s="27" t="s">
        <v>46772</v>
      </c>
      <c r="F67" s="27">
        <v>1</v>
      </c>
      <c r="G67" s="28">
        <v>11.1</v>
      </c>
      <c r="H67" s="28">
        <v>11.1</v>
      </c>
    </row>
    <row r="68" spans="1:8" ht="30">
      <c r="A68" t="str">
        <f t="shared" si="0"/>
        <v>010324</v>
      </c>
      <c r="B68" s="26" t="s">
        <v>46873</v>
      </c>
      <c r="C68" s="26" t="s">
        <v>46874</v>
      </c>
      <c r="D68" s="26" t="s">
        <v>46875</v>
      </c>
      <c r="E68" s="27" t="s">
        <v>46716</v>
      </c>
      <c r="F68" s="27">
        <v>1</v>
      </c>
      <c r="G68" s="28">
        <v>8.91</v>
      </c>
      <c r="H68" s="28">
        <v>8.91</v>
      </c>
    </row>
    <row r="69" spans="1:8" ht="30">
      <c r="A69" t="str">
        <f t="shared" si="0"/>
        <v>010325</v>
      </c>
      <c r="B69" s="26" t="s">
        <v>46876</v>
      </c>
      <c r="C69" s="26" t="s">
        <v>46877</v>
      </c>
      <c r="D69" s="26" t="s">
        <v>46878</v>
      </c>
      <c r="E69" s="27" t="s">
        <v>46716</v>
      </c>
      <c r="F69" s="27">
        <v>1</v>
      </c>
      <c r="G69" s="28">
        <v>29.54</v>
      </c>
      <c r="H69" s="28">
        <v>29.54</v>
      </c>
    </row>
    <row r="70" spans="1:8" ht="30">
      <c r="A70" t="str">
        <f t="shared" si="0"/>
        <v>010326</v>
      </c>
      <c r="B70" s="26" t="s">
        <v>46879</v>
      </c>
      <c r="C70" s="26" t="s">
        <v>46880</v>
      </c>
      <c r="D70" s="26" t="s">
        <v>46881</v>
      </c>
      <c r="E70" s="27" t="s">
        <v>46716</v>
      </c>
      <c r="F70" s="27">
        <v>1</v>
      </c>
      <c r="G70" s="28">
        <v>29.54</v>
      </c>
      <c r="H70" s="28">
        <v>29.54</v>
      </c>
    </row>
    <row r="71" spans="1:8">
      <c r="A71" t="str">
        <f t="shared" si="0"/>
        <v>010327</v>
      </c>
      <c r="B71" s="26" t="s">
        <v>46882</v>
      </c>
      <c r="C71" s="26" t="s">
        <v>46883</v>
      </c>
      <c r="D71" s="26" t="s">
        <v>46884</v>
      </c>
      <c r="E71" s="27" t="s">
        <v>30295</v>
      </c>
      <c r="F71" s="27">
        <v>1</v>
      </c>
      <c r="G71" s="28">
        <v>2.5099999999999998</v>
      </c>
      <c r="H71" s="28">
        <v>2.5099999999999998</v>
      </c>
    </row>
    <row r="72" spans="1:8">
      <c r="A72" t="str">
        <f t="shared" si="0"/>
        <v>010329</v>
      </c>
      <c r="B72" s="26" t="s">
        <v>46885</v>
      </c>
      <c r="C72" s="26" t="s">
        <v>46886</v>
      </c>
      <c r="D72" s="26" t="s">
        <v>46887</v>
      </c>
      <c r="E72" s="27" t="s">
        <v>46772</v>
      </c>
      <c r="F72" s="27">
        <v>1</v>
      </c>
      <c r="G72" s="28">
        <v>20.72</v>
      </c>
      <c r="H72" s="28">
        <v>20.72</v>
      </c>
    </row>
    <row r="73" spans="1:8" ht="45">
      <c r="A73" t="str">
        <f t="shared" si="0"/>
        <v>010331</v>
      </c>
      <c r="B73" s="26" t="s">
        <v>46888</v>
      </c>
      <c r="C73" s="26" t="s">
        <v>46889</v>
      </c>
      <c r="D73" s="26" t="s">
        <v>46890</v>
      </c>
      <c r="E73" s="27" t="s">
        <v>46716</v>
      </c>
      <c r="F73" s="27">
        <v>1</v>
      </c>
      <c r="G73" s="28">
        <v>10.86</v>
      </c>
      <c r="H73" s="28">
        <v>10.86</v>
      </c>
    </row>
    <row r="74" spans="1:8">
      <c r="A74" t="str">
        <f t="shared" si="0"/>
        <v>010332</v>
      </c>
      <c r="B74" s="26" t="s">
        <v>46891</v>
      </c>
      <c r="C74" s="26" t="s">
        <v>46892</v>
      </c>
      <c r="D74" s="26" t="s">
        <v>46893</v>
      </c>
      <c r="E74" s="27" t="s">
        <v>30295</v>
      </c>
      <c r="F74" s="27">
        <v>1</v>
      </c>
      <c r="G74" s="28">
        <v>3.76</v>
      </c>
      <c r="H74" s="28">
        <v>3.76</v>
      </c>
    </row>
    <row r="75" spans="1:8">
      <c r="A75" t="str">
        <f t="shared" si="0"/>
        <v>010333</v>
      </c>
      <c r="B75" s="26" t="s">
        <v>46894</v>
      </c>
      <c r="C75" s="26" t="s">
        <v>46895</v>
      </c>
      <c r="D75" s="26" t="s">
        <v>46896</v>
      </c>
      <c r="E75" s="27" t="s">
        <v>46716</v>
      </c>
      <c r="F75" s="27">
        <v>1</v>
      </c>
      <c r="G75" s="28">
        <v>8.43</v>
      </c>
      <c r="H75" s="28">
        <v>8.43</v>
      </c>
    </row>
    <row r="76" spans="1:8" ht="60">
      <c r="A76" t="str">
        <f t="shared" si="0"/>
        <v>010344</v>
      </c>
      <c r="B76" s="26" t="s">
        <v>46897</v>
      </c>
      <c r="C76" s="26" t="s">
        <v>46898</v>
      </c>
      <c r="D76" s="26" t="s">
        <v>46899</v>
      </c>
      <c r="E76" s="27" t="s">
        <v>46741</v>
      </c>
      <c r="F76" s="27">
        <v>1</v>
      </c>
      <c r="G76" s="28">
        <v>89.09</v>
      </c>
      <c r="H76" s="28">
        <v>89.09</v>
      </c>
    </row>
    <row r="77" spans="1:8">
      <c r="A77" t="str">
        <f t="shared" si="0"/>
        <v>'0104</v>
      </c>
      <c r="B77" s="25" t="s">
        <v>46900</v>
      </c>
      <c r="C77" s="26"/>
      <c r="D77" s="25" t="s">
        <v>46901</v>
      </c>
      <c r="E77" s="27"/>
      <c r="F77" s="27"/>
      <c r="G77" s="28"/>
      <c r="H77" s="28"/>
    </row>
    <row r="78" spans="1:8">
      <c r="A78" t="str">
        <f t="shared" si="0"/>
        <v>010401</v>
      </c>
      <c r="B78" s="26" t="s">
        <v>46902</v>
      </c>
      <c r="C78" s="26" t="s">
        <v>46903</v>
      </c>
      <c r="D78" s="26" t="s">
        <v>46904</v>
      </c>
      <c r="E78" s="27" t="s">
        <v>46716</v>
      </c>
      <c r="F78" s="27">
        <v>1</v>
      </c>
      <c r="G78" s="28">
        <v>1.38</v>
      </c>
      <c r="H78" s="28">
        <v>1.38</v>
      </c>
    </row>
    <row r="79" spans="1:8" ht="30">
      <c r="A79" t="str">
        <f t="shared" si="0"/>
        <v>010402</v>
      </c>
      <c r="B79" s="26" t="s">
        <v>46905</v>
      </c>
      <c r="C79" s="26" t="s">
        <v>46906</v>
      </c>
      <c r="D79" s="26" t="s">
        <v>46907</v>
      </c>
      <c r="E79" s="27" t="s">
        <v>46716</v>
      </c>
      <c r="F79" s="27">
        <v>1</v>
      </c>
      <c r="G79" s="28">
        <v>4.47</v>
      </c>
      <c r="H79" s="28">
        <v>4.47</v>
      </c>
    </row>
    <row r="80" spans="1:8" ht="30">
      <c r="A80" t="str">
        <f t="shared" ref="A80:A143" si="1">RIGHT(B80,6)</f>
        <v>010403</v>
      </c>
      <c r="B80" s="26" t="s">
        <v>46908</v>
      </c>
      <c r="C80" s="26" t="s">
        <v>46909</v>
      </c>
      <c r="D80" s="26" t="s">
        <v>46910</v>
      </c>
      <c r="E80" s="27" t="s">
        <v>46772</v>
      </c>
      <c r="F80" s="27">
        <v>1</v>
      </c>
      <c r="G80" s="28">
        <v>53.64</v>
      </c>
      <c r="H80" s="28">
        <v>53.64</v>
      </c>
    </row>
    <row r="81" spans="1:8" ht="30">
      <c r="A81" t="str">
        <f t="shared" si="1"/>
        <v>010404</v>
      </c>
      <c r="B81" s="26" t="s">
        <v>46911</v>
      </c>
      <c r="C81" s="26" t="s">
        <v>46912</v>
      </c>
      <c r="D81" s="26" t="s">
        <v>46913</v>
      </c>
      <c r="E81" s="27" t="s">
        <v>46772</v>
      </c>
      <c r="F81" s="27">
        <v>1</v>
      </c>
      <c r="G81" s="28">
        <v>133.38</v>
      </c>
      <c r="H81" s="28">
        <v>133.38</v>
      </c>
    </row>
    <row r="82" spans="1:8">
      <c r="A82" t="str">
        <f t="shared" si="1"/>
        <v>'0105</v>
      </c>
      <c r="B82" s="25" t="s">
        <v>46914</v>
      </c>
      <c r="C82" s="26"/>
      <c r="D82" s="25" t="s">
        <v>46915</v>
      </c>
      <c r="E82" s="27"/>
      <c r="F82" s="27"/>
      <c r="G82" s="28"/>
      <c r="H82" s="28"/>
    </row>
    <row r="83" spans="1:8" ht="30">
      <c r="A83" t="str">
        <f t="shared" si="1"/>
        <v>010501</v>
      </c>
      <c r="B83" s="26" t="s">
        <v>46916</v>
      </c>
      <c r="C83" s="26" t="s">
        <v>46917</v>
      </c>
      <c r="D83" s="26" t="s">
        <v>46918</v>
      </c>
      <c r="E83" s="27" t="s">
        <v>46716</v>
      </c>
      <c r="F83" s="27">
        <v>1</v>
      </c>
      <c r="G83" s="28">
        <v>10.95</v>
      </c>
      <c r="H83" s="28">
        <v>10.95</v>
      </c>
    </row>
    <row r="84" spans="1:8" ht="60">
      <c r="A84" t="str">
        <f t="shared" si="1"/>
        <v>010512</v>
      </c>
      <c r="B84" s="26" t="s">
        <v>46919</v>
      </c>
      <c r="C84" s="26" t="s">
        <v>46920</v>
      </c>
      <c r="D84" s="26" t="s">
        <v>46921</v>
      </c>
      <c r="E84" s="27" t="s">
        <v>43041</v>
      </c>
      <c r="F84" s="27">
        <v>1</v>
      </c>
      <c r="G84" s="29">
        <v>22577.01</v>
      </c>
      <c r="H84" s="29">
        <v>22577.01</v>
      </c>
    </row>
    <row r="85" spans="1:8" ht="30">
      <c r="A85" t="str">
        <f t="shared" si="1"/>
        <v>'0108</v>
      </c>
      <c r="B85" s="25" t="s">
        <v>46922</v>
      </c>
      <c r="C85" s="26"/>
      <c r="D85" s="25" t="s">
        <v>46923</v>
      </c>
      <c r="E85" s="27"/>
      <c r="F85" s="27"/>
      <c r="G85" s="28"/>
      <c r="H85" s="28"/>
    </row>
    <row r="86" spans="1:8">
      <c r="A86" t="str">
        <f t="shared" si="1"/>
        <v>010801</v>
      </c>
      <c r="B86" s="26" t="s">
        <v>46924</v>
      </c>
      <c r="C86" s="26" t="s">
        <v>46925</v>
      </c>
      <c r="D86" s="26" t="s">
        <v>46926</v>
      </c>
      <c r="E86" s="27" t="s">
        <v>43041</v>
      </c>
      <c r="F86" s="27">
        <v>1</v>
      </c>
      <c r="G86" s="29">
        <v>20263.93</v>
      </c>
      <c r="H86" s="29">
        <v>20263.93</v>
      </c>
    </row>
    <row r="87" spans="1:8">
      <c r="A87" t="str">
        <f t="shared" si="1"/>
        <v>010802</v>
      </c>
      <c r="B87" s="26" t="s">
        <v>46927</v>
      </c>
      <c r="C87" s="26" t="s">
        <v>46928</v>
      </c>
      <c r="D87" s="26" t="s">
        <v>46929</v>
      </c>
      <c r="E87" s="27" t="s">
        <v>43041</v>
      </c>
      <c r="F87" s="27">
        <v>1</v>
      </c>
      <c r="G87" s="29">
        <v>24268.99</v>
      </c>
      <c r="H87" s="29">
        <v>24268.99</v>
      </c>
    </row>
    <row r="88" spans="1:8">
      <c r="A88" t="str">
        <f t="shared" si="1"/>
        <v>010803</v>
      </c>
      <c r="B88" s="26" t="s">
        <v>46930</v>
      </c>
      <c r="C88" s="26" t="s">
        <v>46931</v>
      </c>
      <c r="D88" s="26" t="s">
        <v>46932</v>
      </c>
      <c r="E88" s="27" t="s">
        <v>43041</v>
      </c>
      <c r="F88" s="27">
        <v>1</v>
      </c>
      <c r="G88" s="29">
        <v>28334.58</v>
      </c>
      <c r="H88" s="29">
        <v>28334.58</v>
      </c>
    </row>
    <row r="89" spans="1:8">
      <c r="A89" t="str">
        <f t="shared" si="1"/>
        <v>010807</v>
      </c>
      <c r="B89" s="26" t="s">
        <v>46933</v>
      </c>
      <c r="C89" s="26" t="s">
        <v>46934</v>
      </c>
      <c r="D89" s="26" t="s">
        <v>43141</v>
      </c>
      <c r="E89" s="27" t="s">
        <v>43041</v>
      </c>
      <c r="F89" s="27">
        <v>1</v>
      </c>
      <c r="G89" s="29">
        <v>3157.7</v>
      </c>
      <c r="H89" s="29">
        <v>3157.7</v>
      </c>
    </row>
    <row r="90" spans="1:8">
      <c r="A90" t="str">
        <f t="shared" si="1"/>
        <v>010808</v>
      </c>
      <c r="B90" s="26" t="s">
        <v>46935</v>
      </c>
      <c r="C90" s="26" t="s">
        <v>46936</v>
      </c>
      <c r="D90" s="26" t="s">
        <v>46937</v>
      </c>
      <c r="E90" s="27" t="s">
        <v>43041</v>
      </c>
      <c r="F90" s="27">
        <v>1</v>
      </c>
      <c r="G90" s="29">
        <v>13402.07</v>
      </c>
      <c r="H90" s="29">
        <v>13402.07</v>
      </c>
    </row>
    <row r="91" spans="1:8">
      <c r="A91" t="str">
        <f t="shared" si="1"/>
        <v>010809</v>
      </c>
      <c r="B91" s="26" t="s">
        <v>46938</v>
      </c>
      <c r="C91" s="26" t="s">
        <v>46939</v>
      </c>
      <c r="D91" s="26" t="s">
        <v>43179</v>
      </c>
      <c r="E91" s="27" t="s">
        <v>43041</v>
      </c>
      <c r="F91" s="27">
        <v>1</v>
      </c>
      <c r="G91" s="29">
        <v>2343.54</v>
      </c>
      <c r="H91" s="29">
        <v>2343.54</v>
      </c>
    </row>
    <row r="92" spans="1:8">
      <c r="A92" t="str">
        <f t="shared" si="1"/>
        <v>010810</v>
      </c>
      <c r="B92" s="26" t="s">
        <v>46940</v>
      </c>
      <c r="C92" s="26" t="s">
        <v>46941</v>
      </c>
      <c r="D92" s="26" t="s">
        <v>43237</v>
      </c>
      <c r="E92" s="27" t="s">
        <v>43041</v>
      </c>
      <c r="F92" s="27">
        <v>1</v>
      </c>
      <c r="G92" s="29">
        <v>4394.1499999999996</v>
      </c>
      <c r="H92" s="29">
        <v>4394.1499999999996</v>
      </c>
    </row>
    <row r="93" spans="1:8">
      <c r="A93" t="str">
        <f t="shared" si="1"/>
        <v>010811</v>
      </c>
      <c r="B93" s="26" t="s">
        <v>46942</v>
      </c>
      <c r="C93" s="26" t="s">
        <v>46943</v>
      </c>
      <c r="D93" s="26" t="s">
        <v>46944</v>
      </c>
      <c r="E93" s="27" t="s">
        <v>43041</v>
      </c>
      <c r="F93" s="27">
        <v>1</v>
      </c>
      <c r="G93" s="29">
        <v>5712.39</v>
      </c>
      <c r="H93" s="29">
        <v>5712.39</v>
      </c>
    </row>
    <row r="94" spans="1:8">
      <c r="A94" t="str">
        <f t="shared" si="1"/>
        <v>010812</v>
      </c>
      <c r="B94" s="26" t="s">
        <v>46945</v>
      </c>
      <c r="C94" s="26" t="s">
        <v>46946</v>
      </c>
      <c r="D94" s="26" t="s">
        <v>46947</v>
      </c>
      <c r="E94" s="27" t="s">
        <v>43041</v>
      </c>
      <c r="F94" s="27">
        <v>1</v>
      </c>
      <c r="G94" s="29">
        <v>29009</v>
      </c>
      <c r="H94" s="29">
        <v>29009</v>
      </c>
    </row>
    <row r="95" spans="1:8">
      <c r="A95" t="str">
        <f t="shared" si="1"/>
        <v>010813</v>
      </c>
      <c r="B95" s="26" t="s">
        <v>46948</v>
      </c>
      <c r="C95" s="26" t="s">
        <v>46949</v>
      </c>
      <c r="D95" s="26" t="s">
        <v>46950</v>
      </c>
      <c r="E95" s="27" t="s">
        <v>43041</v>
      </c>
      <c r="F95" s="27">
        <v>1</v>
      </c>
      <c r="G95" s="29">
        <v>16186.24</v>
      </c>
      <c r="H95" s="29">
        <v>16186.24</v>
      </c>
    </row>
    <row r="96" spans="1:8">
      <c r="A96" t="str">
        <f t="shared" si="1"/>
        <v>010814</v>
      </c>
      <c r="B96" s="26" t="s">
        <v>46951</v>
      </c>
      <c r="C96" s="26" t="s">
        <v>46952</v>
      </c>
      <c r="D96" s="26" t="s">
        <v>46953</v>
      </c>
      <c r="E96" s="27" t="s">
        <v>43041</v>
      </c>
      <c r="F96" s="27">
        <v>1</v>
      </c>
      <c r="G96" s="29">
        <v>10815.04</v>
      </c>
      <c r="H96" s="29">
        <v>10815.04</v>
      </c>
    </row>
    <row r="97" spans="1:8">
      <c r="A97" t="str">
        <f t="shared" si="1"/>
        <v>010815</v>
      </c>
      <c r="B97" s="26" t="s">
        <v>46954</v>
      </c>
      <c r="C97" s="26" t="s">
        <v>46955</v>
      </c>
      <c r="D97" s="26" t="s">
        <v>46956</v>
      </c>
      <c r="E97" s="27" t="s">
        <v>43041</v>
      </c>
      <c r="F97" s="27">
        <v>1</v>
      </c>
      <c r="G97" s="29">
        <v>8652.24</v>
      </c>
      <c r="H97" s="29">
        <v>8652.24</v>
      </c>
    </row>
    <row r="98" spans="1:8">
      <c r="A98" t="str">
        <f t="shared" si="1"/>
        <v>010816</v>
      </c>
      <c r="B98" s="26" t="s">
        <v>46957</v>
      </c>
      <c r="C98" s="26" t="s">
        <v>46958</v>
      </c>
      <c r="D98" s="26" t="s">
        <v>46959</v>
      </c>
      <c r="E98" s="27" t="s">
        <v>43041</v>
      </c>
      <c r="F98" s="27">
        <v>1</v>
      </c>
      <c r="G98" s="29">
        <v>6920.65</v>
      </c>
      <c r="H98" s="29">
        <v>6920.65</v>
      </c>
    </row>
    <row r="99" spans="1:8">
      <c r="A99" t="str">
        <f t="shared" si="1"/>
        <v>010817</v>
      </c>
      <c r="B99" s="26" t="s">
        <v>46960</v>
      </c>
      <c r="C99" s="26" t="s">
        <v>46961</v>
      </c>
      <c r="D99" s="26" t="s">
        <v>46962</v>
      </c>
      <c r="E99" s="27" t="s">
        <v>43041</v>
      </c>
      <c r="F99" s="27">
        <v>1</v>
      </c>
      <c r="G99" s="29">
        <v>5537.21</v>
      </c>
      <c r="H99" s="29">
        <v>5537.21</v>
      </c>
    </row>
    <row r="100" spans="1:8">
      <c r="A100" t="str">
        <f t="shared" si="1"/>
        <v>010818</v>
      </c>
      <c r="B100" s="26" t="s">
        <v>46963</v>
      </c>
      <c r="C100" s="26" t="s">
        <v>46964</v>
      </c>
      <c r="D100" s="26" t="s">
        <v>46965</v>
      </c>
      <c r="E100" s="27" t="s">
        <v>43041</v>
      </c>
      <c r="F100" s="27">
        <v>1</v>
      </c>
      <c r="G100" s="29">
        <v>7193.88</v>
      </c>
      <c r="H100" s="29">
        <v>7193.88</v>
      </c>
    </row>
    <row r="101" spans="1:8">
      <c r="A101" t="str">
        <f t="shared" si="1"/>
        <v>'02</v>
      </c>
      <c r="B101" s="25" t="s">
        <v>46966</v>
      </c>
      <c r="C101" s="26"/>
      <c r="D101" s="25" t="s">
        <v>46967</v>
      </c>
      <c r="E101" s="27"/>
      <c r="F101" s="27"/>
      <c r="G101" s="28"/>
      <c r="H101" s="28"/>
    </row>
    <row r="102" spans="1:8">
      <c r="A102" t="str">
        <f t="shared" si="1"/>
        <v>'0203</v>
      </c>
      <c r="B102" s="25" t="s">
        <v>46968</v>
      </c>
      <c r="C102" s="26"/>
      <c r="D102" s="25" t="s">
        <v>46969</v>
      </c>
      <c r="E102" s="27"/>
      <c r="F102" s="27"/>
      <c r="G102" s="28"/>
      <c r="H102" s="28"/>
    </row>
    <row r="103" spans="1:8" ht="30">
      <c r="A103" t="str">
        <f t="shared" si="1"/>
        <v>020305</v>
      </c>
      <c r="B103" s="26" t="s">
        <v>46970</v>
      </c>
      <c r="C103" s="26" t="s">
        <v>46971</v>
      </c>
      <c r="D103" s="26" t="s">
        <v>46972</v>
      </c>
      <c r="E103" s="27" t="s">
        <v>46716</v>
      </c>
      <c r="F103" s="27">
        <v>1</v>
      </c>
      <c r="G103" s="28">
        <v>244.44</v>
      </c>
      <c r="H103" s="28">
        <v>244.44</v>
      </c>
    </row>
    <row r="104" spans="1:8" ht="60">
      <c r="A104" t="str">
        <f t="shared" si="1"/>
        <v>020339</v>
      </c>
      <c r="B104" s="26" t="s">
        <v>46973</v>
      </c>
      <c r="C104" s="26" t="s">
        <v>46974</v>
      </c>
      <c r="D104" s="26" t="s">
        <v>46975</v>
      </c>
      <c r="E104" s="27" t="s">
        <v>46716</v>
      </c>
      <c r="F104" s="27">
        <v>1</v>
      </c>
      <c r="G104" s="28">
        <v>28.3</v>
      </c>
      <c r="H104" s="28">
        <v>28.3</v>
      </c>
    </row>
    <row r="105" spans="1:8" ht="120">
      <c r="A105" t="str">
        <f t="shared" si="1"/>
        <v>020343</v>
      </c>
      <c r="B105" s="26" t="s">
        <v>46976</v>
      </c>
      <c r="C105" s="26" t="s">
        <v>46977</v>
      </c>
      <c r="D105" s="26" t="s">
        <v>46978</v>
      </c>
      <c r="E105" s="27" t="s">
        <v>43041</v>
      </c>
      <c r="F105" s="27">
        <v>1</v>
      </c>
      <c r="G105" s="29">
        <v>1127.83</v>
      </c>
      <c r="H105" s="29">
        <v>1127.83</v>
      </c>
    </row>
    <row r="106" spans="1:8" ht="30">
      <c r="A106" t="str">
        <f t="shared" si="1"/>
        <v>020344</v>
      </c>
      <c r="B106" s="26" t="s">
        <v>46979</v>
      </c>
      <c r="C106" s="26" t="s">
        <v>46980</v>
      </c>
      <c r="D106" s="26" t="s">
        <v>46981</v>
      </c>
      <c r="E106" s="27" t="s">
        <v>46772</v>
      </c>
      <c r="F106" s="27">
        <v>1</v>
      </c>
      <c r="G106" s="29">
        <v>1486.67</v>
      </c>
      <c r="H106" s="29">
        <v>1486.67</v>
      </c>
    </row>
    <row r="107" spans="1:8" ht="30">
      <c r="A107" t="str">
        <f t="shared" si="1"/>
        <v>020346</v>
      </c>
      <c r="B107" s="26" t="s">
        <v>46982</v>
      </c>
      <c r="C107" s="26" t="s">
        <v>46983</v>
      </c>
      <c r="D107" s="26" t="s">
        <v>46984</v>
      </c>
      <c r="E107" s="27" t="s">
        <v>30295</v>
      </c>
      <c r="F107" s="27">
        <v>1</v>
      </c>
      <c r="G107" s="28">
        <v>13</v>
      </c>
      <c r="H107" s="28">
        <v>13</v>
      </c>
    </row>
    <row r="108" spans="1:8" ht="90">
      <c r="A108" t="str">
        <f t="shared" si="1"/>
        <v>020348</v>
      </c>
      <c r="B108" s="26" t="s">
        <v>46985</v>
      </c>
      <c r="C108" s="26" t="s">
        <v>46986</v>
      </c>
      <c r="D108" s="26" t="s">
        <v>46987</v>
      </c>
      <c r="E108" s="27" t="s">
        <v>46716</v>
      </c>
      <c r="F108" s="27">
        <v>1</v>
      </c>
      <c r="G108" s="28">
        <v>30.32</v>
      </c>
      <c r="H108" s="28">
        <v>30.32</v>
      </c>
    </row>
    <row r="109" spans="1:8" ht="105">
      <c r="A109" t="str">
        <f t="shared" si="1"/>
        <v>020350</v>
      </c>
      <c r="B109" s="26" t="s">
        <v>46988</v>
      </c>
      <c r="C109" s="26" t="s">
        <v>46989</v>
      </c>
      <c r="D109" s="26" t="s">
        <v>46990</v>
      </c>
      <c r="E109" s="27" t="s">
        <v>30295</v>
      </c>
      <c r="F109" s="27">
        <v>1</v>
      </c>
      <c r="G109" s="28">
        <v>144.53</v>
      </c>
      <c r="H109" s="28">
        <v>144.53</v>
      </c>
    </row>
    <row r="110" spans="1:8" ht="105">
      <c r="A110" t="str">
        <f t="shared" si="1"/>
        <v>020351</v>
      </c>
      <c r="B110" s="26" t="s">
        <v>46991</v>
      </c>
      <c r="C110" s="26" t="s">
        <v>46992</v>
      </c>
      <c r="D110" s="26" t="s">
        <v>46993</v>
      </c>
      <c r="E110" s="27" t="s">
        <v>30295</v>
      </c>
      <c r="F110" s="27">
        <v>1</v>
      </c>
      <c r="G110" s="28">
        <v>310.91000000000003</v>
      </c>
      <c r="H110" s="28">
        <v>310.91000000000003</v>
      </c>
    </row>
    <row r="111" spans="1:8" ht="120">
      <c r="A111" t="str">
        <f t="shared" si="1"/>
        <v>020352</v>
      </c>
      <c r="B111" s="26" t="s">
        <v>46994</v>
      </c>
      <c r="C111" s="26" t="s">
        <v>46995</v>
      </c>
      <c r="D111" s="26" t="s">
        <v>46996</v>
      </c>
      <c r="E111" s="27" t="s">
        <v>46997</v>
      </c>
      <c r="F111" s="27">
        <v>1</v>
      </c>
      <c r="G111" s="29">
        <v>1244.5</v>
      </c>
      <c r="H111" s="29">
        <v>1244.5</v>
      </c>
    </row>
    <row r="112" spans="1:8" ht="105">
      <c r="A112" t="str">
        <f t="shared" si="1"/>
        <v>020353</v>
      </c>
      <c r="B112" s="26" t="s">
        <v>46998</v>
      </c>
      <c r="C112" s="26" t="s">
        <v>46999</v>
      </c>
      <c r="D112" s="26" t="s">
        <v>47000</v>
      </c>
      <c r="E112" s="27" t="s">
        <v>46997</v>
      </c>
      <c r="F112" s="27">
        <v>1</v>
      </c>
      <c r="G112" s="29">
        <v>1206.17</v>
      </c>
      <c r="H112" s="29">
        <v>1206.17</v>
      </c>
    </row>
    <row r="113" spans="1:8" ht="90">
      <c r="A113" t="str">
        <f t="shared" si="1"/>
        <v>020354</v>
      </c>
      <c r="B113" s="26" t="s">
        <v>47001</v>
      </c>
      <c r="C113" s="26" t="s">
        <v>47002</v>
      </c>
      <c r="D113" s="26" t="s">
        <v>47003</v>
      </c>
      <c r="E113" s="27" t="s">
        <v>46997</v>
      </c>
      <c r="F113" s="27">
        <v>1</v>
      </c>
      <c r="G113" s="28">
        <v>751.75</v>
      </c>
      <c r="H113" s="28">
        <v>751.75</v>
      </c>
    </row>
    <row r="114" spans="1:8" ht="105">
      <c r="A114" t="str">
        <f t="shared" si="1"/>
        <v>020355</v>
      </c>
      <c r="B114" s="26" t="s">
        <v>47004</v>
      </c>
      <c r="C114" s="26" t="s">
        <v>47005</v>
      </c>
      <c r="D114" s="26" t="s">
        <v>47006</v>
      </c>
      <c r="E114" s="27" t="s">
        <v>46997</v>
      </c>
      <c r="F114" s="27">
        <v>1</v>
      </c>
      <c r="G114" s="29">
        <v>1247.4000000000001</v>
      </c>
      <c r="H114" s="29">
        <v>1247.4000000000001</v>
      </c>
    </row>
    <row r="115" spans="1:8" ht="75">
      <c r="A115" t="str">
        <f t="shared" si="1"/>
        <v>020356</v>
      </c>
      <c r="B115" s="26" t="s">
        <v>47007</v>
      </c>
      <c r="C115" s="26" t="s">
        <v>47008</v>
      </c>
      <c r="D115" s="26" t="s">
        <v>47009</v>
      </c>
      <c r="E115" s="27" t="s">
        <v>46997</v>
      </c>
      <c r="F115" s="27">
        <v>1</v>
      </c>
      <c r="G115" s="28">
        <v>804</v>
      </c>
      <c r="H115" s="28">
        <v>804</v>
      </c>
    </row>
    <row r="116" spans="1:8" ht="60">
      <c r="A116" t="str">
        <f t="shared" si="1"/>
        <v>'0207</v>
      </c>
      <c r="B116" s="25" t="s">
        <v>47010</v>
      </c>
      <c r="C116" s="26"/>
      <c r="D116" s="25" t="s">
        <v>47011</v>
      </c>
      <c r="E116" s="27"/>
      <c r="F116" s="27"/>
      <c r="G116" s="28"/>
      <c r="H116" s="28"/>
    </row>
    <row r="117" spans="1:8" ht="90">
      <c r="A117" t="str">
        <f t="shared" si="1"/>
        <v>020701</v>
      </c>
      <c r="B117" s="26" t="s">
        <v>47012</v>
      </c>
      <c r="C117" s="26" t="s">
        <v>47013</v>
      </c>
      <c r="D117" s="26" t="s">
        <v>47014</v>
      </c>
      <c r="E117" s="27" t="s">
        <v>46716</v>
      </c>
      <c r="F117" s="27">
        <v>1</v>
      </c>
      <c r="G117" s="28">
        <v>831.96</v>
      </c>
      <c r="H117" s="28">
        <v>831.96</v>
      </c>
    </row>
    <row r="118" spans="1:8" ht="90">
      <c r="A118" t="str">
        <f t="shared" si="1"/>
        <v>020702</v>
      </c>
      <c r="B118" s="26" t="s">
        <v>47015</v>
      </c>
      <c r="C118" s="26" t="s">
        <v>47016</v>
      </c>
      <c r="D118" s="26" t="s">
        <v>47017</v>
      </c>
      <c r="E118" s="27" t="s">
        <v>46716</v>
      </c>
      <c r="F118" s="27">
        <v>1</v>
      </c>
      <c r="G118" s="28">
        <v>582.82000000000005</v>
      </c>
      <c r="H118" s="28">
        <v>582.82000000000005</v>
      </c>
    </row>
    <row r="119" spans="1:8" ht="105">
      <c r="A119" t="str">
        <f t="shared" si="1"/>
        <v>020703</v>
      </c>
      <c r="B119" s="26" t="s">
        <v>47018</v>
      </c>
      <c r="C119" s="26" t="s">
        <v>47019</v>
      </c>
      <c r="D119" s="26" t="s">
        <v>47020</v>
      </c>
      <c r="E119" s="27" t="s">
        <v>46716</v>
      </c>
      <c r="F119" s="27">
        <v>1</v>
      </c>
      <c r="G119" s="28">
        <v>508.7</v>
      </c>
      <c r="H119" s="28">
        <v>508.7</v>
      </c>
    </row>
    <row r="120" spans="1:8" ht="90">
      <c r="A120" t="str">
        <f t="shared" si="1"/>
        <v>020704</v>
      </c>
      <c r="B120" s="26" t="s">
        <v>47021</v>
      </c>
      <c r="C120" s="26" t="s">
        <v>47022</v>
      </c>
      <c r="D120" s="26" t="s">
        <v>47023</v>
      </c>
      <c r="E120" s="27" t="s">
        <v>46716</v>
      </c>
      <c r="F120" s="27">
        <v>1</v>
      </c>
      <c r="G120" s="28">
        <v>462.75</v>
      </c>
      <c r="H120" s="28">
        <v>462.75</v>
      </c>
    </row>
    <row r="121" spans="1:8" ht="90">
      <c r="A121" t="str">
        <f t="shared" si="1"/>
        <v>020705</v>
      </c>
      <c r="B121" s="26" t="s">
        <v>47024</v>
      </c>
      <c r="C121" s="26" t="s">
        <v>47025</v>
      </c>
      <c r="D121" s="26" t="s">
        <v>47026</v>
      </c>
      <c r="E121" s="27" t="s">
        <v>46772</v>
      </c>
      <c r="F121" s="27">
        <v>1</v>
      </c>
      <c r="G121" s="29">
        <v>15572.19</v>
      </c>
      <c r="H121" s="29">
        <v>15572.19</v>
      </c>
    </row>
    <row r="122" spans="1:8" ht="90">
      <c r="A122" t="str">
        <f t="shared" si="1"/>
        <v>020706</v>
      </c>
      <c r="B122" s="26" t="s">
        <v>47027</v>
      </c>
      <c r="C122" s="26" t="s">
        <v>47028</v>
      </c>
      <c r="D122" s="26" t="s">
        <v>47029</v>
      </c>
      <c r="E122" s="27" t="s">
        <v>46772</v>
      </c>
      <c r="F122" s="27">
        <v>1</v>
      </c>
      <c r="G122" s="29">
        <v>23481.27</v>
      </c>
      <c r="H122" s="29">
        <v>23481.27</v>
      </c>
    </row>
    <row r="123" spans="1:8" ht="90">
      <c r="A123" t="str">
        <f t="shared" si="1"/>
        <v>020707</v>
      </c>
      <c r="B123" s="26" t="s">
        <v>47030</v>
      </c>
      <c r="C123" s="26" t="s">
        <v>47031</v>
      </c>
      <c r="D123" s="26" t="s">
        <v>47032</v>
      </c>
      <c r="E123" s="27" t="s">
        <v>46772</v>
      </c>
      <c r="F123" s="27">
        <v>1</v>
      </c>
      <c r="G123" s="29">
        <v>29151.77</v>
      </c>
      <c r="H123" s="29">
        <v>29151.77</v>
      </c>
    </row>
    <row r="124" spans="1:8" ht="90">
      <c r="A124" t="str">
        <f t="shared" si="1"/>
        <v>020708</v>
      </c>
      <c r="B124" s="26" t="s">
        <v>47033</v>
      </c>
      <c r="C124" s="26" t="s">
        <v>47034</v>
      </c>
      <c r="D124" s="26" t="s">
        <v>47035</v>
      </c>
      <c r="E124" s="27" t="s">
        <v>46716</v>
      </c>
      <c r="F124" s="27">
        <v>1</v>
      </c>
      <c r="G124" s="28">
        <v>205.11</v>
      </c>
      <c r="H124" s="28">
        <v>205.11</v>
      </c>
    </row>
    <row r="125" spans="1:8" ht="90">
      <c r="A125" t="str">
        <f t="shared" si="1"/>
        <v>020709</v>
      </c>
      <c r="B125" s="26" t="s">
        <v>47036</v>
      </c>
      <c r="C125" s="26" t="s">
        <v>47037</v>
      </c>
      <c r="D125" s="26" t="s">
        <v>47038</v>
      </c>
      <c r="E125" s="27" t="s">
        <v>46716</v>
      </c>
      <c r="F125" s="27">
        <v>1</v>
      </c>
      <c r="G125" s="28">
        <v>276.04000000000002</v>
      </c>
      <c r="H125" s="28">
        <v>276.04000000000002</v>
      </c>
    </row>
    <row r="126" spans="1:8" ht="60">
      <c r="A126" t="str">
        <f t="shared" si="1"/>
        <v>020710</v>
      </c>
      <c r="B126" s="26" t="s">
        <v>47039</v>
      </c>
      <c r="C126" s="26" t="s">
        <v>47040</v>
      </c>
      <c r="D126" s="26" t="s">
        <v>47041</v>
      </c>
      <c r="E126" s="27" t="s">
        <v>46772</v>
      </c>
      <c r="F126" s="27">
        <v>1</v>
      </c>
      <c r="G126" s="29">
        <v>1810.99</v>
      </c>
      <c r="H126" s="29">
        <v>1810.99</v>
      </c>
    </row>
    <row r="127" spans="1:8" ht="60">
      <c r="A127" t="str">
        <f t="shared" si="1"/>
        <v>020711</v>
      </c>
      <c r="B127" s="26" t="s">
        <v>47042</v>
      </c>
      <c r="C127" s="26" t="s">
        <v>47043</v>
      </c>
      <c r="D127" s="26" t="s">
        <v>47044</v>
      </c>
      <c r="E127" s="27" t="s">
        <v>46772</v>
      </c>
      <c r="F127" s="27">
        <v>1</v>
      </c>
      <c r="G127" s="29">
        <v>2144.98</v>
      </c>
      <c r="H127" s="29">
        <v>2144.98</v>
      </c>
    </row>
    <row r="128" spans="1:8" ht="90">
      <c r="A128" t="str">
        <f t="shared" si="1"/>
        <v>020712</v>
      </c>
      <c r="B128" s="26" t="s">
        <v>47045</v>
      </c>
      <c r="C128" s="26" t="s">
        <v>47046</v>
      </c>
      <c r="D128" s="26" t="s">
        <v>47047</v>
      </c>
      <c r="E128" s="27" t="s">
        <v>30295</v>
      </c>
      <c r="F128" s="27">
        <v>1</v>
      </c>
      <c r="G128" s="28">
        <v>55.94</v>
      </c>
      <c r="H128" s="28">
        <v>55.94</v>
      </c>
    </row>
    <row r="129" spans="1:8" ht="90">
      <c r="A129" t="str">
        <f t="shared" si="1"/>
        <v>020713</v>
      </c>
      <c r="B129" s="26" t="s">
        <v>47048</v>
      </c>
      <c r="C129" s="26" t="s">
        <v>47049</v>
      </c>
      <c r="D129" s="26" t="s">
        <v>47050</v>
      </c>
      <c r="E129" s="27" t="s">
        <v>30295</v>
      </c>
      <c r="F129" s="27">
        <v>1</v>
      </c>
      <c r="G129" s="28">
        <v>454.26</v>
      </c>
      <c r="H129" s="28">
        <v>454.26</v>
      </c>
    </row>
    <row r="130" spans="1:8" ht="75">
      <c r="A130" t="str">
        <f t="shared" si="1"/>
        <v>020714</v>
      </c>
      <c r="B130" s="26" t="s">
        <v>47051</v>
      </c>
      <c r="C130" s="26" t="s">
        <v>47052</v>
      </c>
      <c r="D130" s="26" t="s">
        <v>47053</v>
      </c>
      <c r="E130" s="27" t="s">
        <v>30295</v>
      </c>
      <c r="F130" s="27">
        <v>1</v>
      </c>
      <c r="G130" s="28">
        <v>438.01</v>
      </c>
      <c r="H130" s="28">
        <v>438.01</v>
      </c>
    </row>
    <row r="131" spans="1:8" ht="60">
      <c r="A131" t="str">
        <f t="shared" si="1"/>
        <v>'0208</v>
      </c>
      <c r="B131" s="25" t="s">
        <v>47054</v>
      </c>
      <c r="C131" s="26"/>
      <c r="D131" s="25" t="s">
        <v>47055</v>
      </c>
      <c r="E131" s="27"/>
      <c r="F131" s="27"/>
      <c r="G131" s="28"/>
      <c r="H131" s="28"/>
    </row>
    <row r="132" spans="1:8" ht="90">
      <c r="A132" t="str">
        <f t="shared" si="1"/>
        <v>020801</v>
      </c>
      <c r="B132" s="26" t="s">
        <v>47056</v>
      </c>
      <c r="C132" s="26" t="s">
        <v>47057</v>
      </c>
      <c r="D132" s="26" t="s">
        <v>47058</v>
      </c>
      <c r="E132" s="27" t="s">
        <v>46716</v>
      </c>
      <c r="F132" s="27">
        <v>1</v>
      </c>
      <c r="G132" s="28">
        <v>638.57000000000005</v>
      </c>
      <c r="H132" s="28">
        <v>638.57000000000005</v>
      </c>
    </row>
    <row r="133" spans="1:8" ht="90">
      <c r="A133" t="str">
        <f t="shared" si="1"/>
        <v>020802</v>
      </c>
      <c r="B133" s="26" t="s">
        <v>47059</v>
      </c>
      <c r="C133" s="26" t="s">
        <v>47060</v>
      </c>
      <c r="D133" s="26" t="s">
        <v>47061</v>
      </c>
      <c r="E133" s="27" t="s">
        <v>46716</v>
      </c>
      <c r="F133" s="27">
        <v>1</v>
      </c>
      <c r="G133" s="28">
        <v>456.57</v>
      </c>
      <c r="H133" s="28">
        <v>456.57</v>
      </c>
    </row>
    <row r="134" spans="1:8" ht="105">
      <c r="A134" t="str">
        <f t="shared" si="1"/>
        <v>020803</v>
      </c>
      <c r="B134" s="26" t="s">
        <v>47062</v>
      </c>
      <c r="C134" s="26" t="s">
        <v>47063</v>
      </c>
      <c r="D134" s="26" t="s">
        <v>47064</v>
      </c>
      <c r="E134" s="27" t="s">
        <v>46716</v>
      </c>
      <c r="F134" s="27">
        <v>1</v>
      </c>
      <c r="G134" s="28">
        <v>400.47</v>
      </c>
      <c r="H134" s="28">
        <v>400.47</v>
      </c>
    </row>
    <row r="135" spans="1:8" ht="90">
      <c r="A135" t="str">
        <f t="shared" si="1"/>
        <v>020804</v>
      </c>
      <c r="B135" s="26" t="s">
        <v>47065</v>
      </c>
      <c r="C135" s="26" t="s">
        <v>47066</v>
      </c>
      <c r="D135" s="26" t="s">
        <v>47067</v>
      </c>
      <c r="E135" s="27" t="s">
        <v>46716</v>
      </c>
      <c r="F135" s="27">
        <v>1</v>
      </c>
      <c r="G135" s="28">
        <v>388.03</v>
      </c>
      <c r="H135" s="28">
        <v>388.03</v>
      </c>
    </row>
    <row r="136" spans="1:8" ht="90">
      <c r="A136" t="str">
        <f t="shared" si="1"/>
        <v>020805</v>
      </c>
      <c r="B136" s="26" t="s">
        <v>47068</v>
      </c>
      <c r="C136" s="26" t="s">
        <v>47069</v>
      </c>
      <c r="D136" s="26" t="s">
        <v>47070</v>
      </c>
      <c r="E136" s="27" t="s">
        <v>46772</v>
      </c>
      <c r="F136" s="27">
        <v>1</v>
      </c>
      <c r="G136" s="29">
        <v>12346.68</v>
      </c>
      <c r="H136" s="29">
        <v>12346.68</v>
      </c>
    </row>
    <row r="137" spans="1:8" ht="90">
      <c r="A137" t="str">
        <f t="shared" si="1"/>
        <v>020806</v>
      </c>
      <c r="B137" s="26" t="s">
        <v>47071</v>
      </c>
      <c r="C137" s="26" t="s">
        <v>47072</v>
      </c>
      <c r="D137" s="26" t="s">
        <v>47073</v>
      </c>
      <c r="E137" s="27" t="s">
        <v>46772</v>
      </c>
      <c r="F137" s="27">
        <v>1</v>
      </c>
      <c r="G137" s="29">
        <v>18609.46</v>
      </c>
      <c r="H137" s="29">
        <v>18609.46</v>
      </c>
    </row>
    <row r="138" spans="1:8" ht="90">
      <c r="A138" t="str">
        <f t="shared" si="1"/>
        <v>020807</v>
      </c>
      <c r="B138" s="26" t="s">
        <v>47074</v>
      </c>
      <c r="C138" s="26" t="s">
        <v>47075</v>
      </c>
      <c r="D138" s="26" t="s">
        <v>47076</v>
      </c>
      <c r="E138" s="27" t="s">
        <v>46772</v>
      </c>
      <c r="F138" s="27">
        <v>1</v>
      </c>
      <c r="G138" s="29">
        <v>23174.53</v>
      </c>
      <c r="H138" s="29">
        <v>23174.53</v>
      </c>
    </row>
    <row r="139" spans="1:8" ht="90">
      <c r="A139" t="str">
        <f t="shared" si="1"/>
        <v>020808</v>
      </c>
      <c r="B139" s="26" t="s">
        <v>47077</v>
      </c>
      <c r="C139" s="26" t="s">
        <v>47078</v>
      </c>
      <c r="D139" s="26" t="s">
        <v>47079</v>
      </c>
      <c r="E139" s="27" t="s">
        <v>46716</v>
      </c>
      <c r="F139" s="27">
        <v>1</v>
      </c>
      <c r="G139" s="28">
        <v>145.99</v>
      </c>
      <c r="H139" s="28">
        <v>145.99</v>
      </c>
    </row>
    <row r="140" spans="1:8" ht="105">
      <c r="A140" t="str">
        <f t="shared" si="1"/>
        <v>020809</v>
      </c>
      <c r="B140" s="26" t="s">
        <v>47080</v>
      </c>
      <c r="C140" s="26" t="s">
        <v>47081</v>
      </c>
      <c r="D140" s="26" t="s">
        <v>47082</v>
      </c>
      <c r="E140" s="27" t="s">
        <v>46716</v>
      </c>
      <c r="F140" s="27">
        <v>1</v>
      </c>
      <c r="G140" s="28">
        <v>201.37</v>
      </c>
      <c r="H140" s="28">
        <v>201.37</v>
      </c>
    </row>
    <row r="141" spans="1:8" ht="60">
      <c r="A141" t="str">
        <f t="shared" si="1"/>
        <v>020810</v>
      </c>
      <c r="B141" s="26" t="s">
        <v>47083</v>
      </c>
      <c r="C141" s="26" t="s">
        <v>47084</v>
      </c>
      <c r="D141" s="26" t="s">
        <v>47085</v>
      </c>
      <c r="E141" s="27" t="s">
        <v>46772</v>
      </c>
      <c r="F141" s="27">
        <v>1</v>
      </c>
      <c r="G141" s="29">
        <v>1140.48</v>
      </c>
      <c r="H141" s="29">
        <v>1140.48</v>
      </c>
    </row>
    <row r="142" spans="1:8" ht="60">
      <c r="A142" t="str">
        <f t="shared" si="1"/>
        <v>020811</v>
      </c>
      <c r="B142" s="26" t="s">
        <v>47086</v>
      </c>
      <c r="C142" s="26" t="s">
        <v>47087</v>
      </c>
      <c r="D142" s="26" t="s">
        <v>47088</v>
      </c>
      <c r="E142" s="27" t="s">
        <v>46772</v>
      </c>
      <c r="F142" s="27">
        <v>1</v>
      </c>
      <c r="G142" s="29">
        <v>1329.73</v>
      </c>
      <c r="H142" s="29">
        <v>1329.73</v>
      </c>
    </row>
    <row r="143" spans="1:8" ht="90">
      <c r="A143" t="str">
        <f t="shared" si="1"/>
        <v>020812</v>
      </c>
      <c r="B143" s="26" t="s">
        <v>47089</v>
      </c>
      <c r="C143" s="26" t="s">
        <v>47090</v>
      </c>
      <c r="D143" s="26" t="s">
        <v>47091</v>
      </c>
      <c r="E143" s="27" t="s">
        <v>30295</v>
      </c>
      <c r="F143" s="27">
        <v>1</v>
      </c>
      <c r="G143" s="28">
        <v>38.33</v>
      </c>
      <c r="H143" s="28">
        <v>38.33</v>
      </c>
    </row>
    <row r="144" spans="1:8">
      <c r="A144" t="str">
        <f t="shared" ref="A144:A207" si="2">RIGHT(B144,6)</f>
        <v>'03</v>
      </c>
      <c r="B144" s="25" t="s">
        <v>47092</v>
      </c>
      <c r="C144" s="26"/>
      <c r="D144" s="25" t="s">
        <v>16516</v>
      </c>
      <c r="E144" s="27"/>
      <c r="F144" s="27"/>
      <c r="G144" s="28"/>
      <c r="H144" s="28"/>
    </row>
    <row r="145" spans="1:8">
      <c r="A145" t="str">
        <f t="shared" si="2"/>
        <v>'0301</v>
      </c>
      <c r="B145" s="25" t="s">
        <v>47093</v>
      </c>
      <c r="C145" s="26"/>
      <c r="D145" s="25" t="s">
        <v>47094</v>
      </c>
      <c r="E145" s="27"/>
      <c r="F145" s="27"/>
      <c r="G145" s="28"/>
      <c r="H145" s="28"/>
    </row>
    <row r="146" spans="1:8" ht="30">
      <c r="A146" t="str">
        <f t="shared" si="2"/>
        <v>030101</v>
      </c>
      <c r="B146" s="26" t="s">
        <v>47095</v>
      </c>
      <c r="C146" s="26" t="s">
        <v>47096</v>
      </c>
      <c r="D146" s="26" t="s">
        <v>47097</v>
      </c>
      <c r="E146" s="27" t="s">
        <v>46741</v>
      </c>
      <c r="F146" s="27">
        <v>1</v>
      </c>
      <c r="G146" s="28">
        <v>58.11</v>
      </c>
      <c r="H146" s="28">
        <v>58.11</v>
      </c>
    </row>
    <row r="147" spans="1:8" ht="30">
      <c r="A147" t="str">
        <f t="shared" si="2"/>
        <v>030102</v>
      </c>
      <c r="B147" s="26" t="s">
        <v>47098</v>
      </c>
      <c r="C147" s="26" t="s">
        <v>47099</v>
      </c>
      <c r="D147" s="26" t="s">
        <v>47100</v>
      </c>
      <c r="E147" s="27" t="s">
        <v>46741</v>
      </c>
      <c r="F147" s="27">
        <v>1</v>
      </c>
      <c r="G147" s="28">
        <v>98.34</v>
      </c>
      <c r="H147" s="28">
        <v>98.34</v>
      </c>
    </row>
    <row r="148" spans="1:8" ht="30">
      <c r="A148" t="str">
        <f t="shared" si="2"/>
        <v>030103</v>
      </c>
      <c r="B148" s="26" t="s">
        <v>47101</v>
      </c>
      <c r="C148" s="26" t="s">
        <v>47102</v>
      </c>
      <c r="D148" s="26" t="s">
        <v>47103</v>
      </c>
      <c r="E148" s="27" t="s">
        <v>46741</v>
      </c>
      <c r="F148" s="27">
        <v>1</v>
      </c>
      <c r="G148" s="28">
        <v>16.420000000000002</v>
      </c>
      <c r="H148" s="28">
        <v>16.420000000000002</v>
      </c>
    </row>
    <row r="149" spans="1:8" ht="30">
      <c r="A149" t="str">
        <f t="shared" si="2"/>
        <v>030104</v>
      </c>
      <c r="B149" s="26" t="s">
        <v>47104</v>
      </c>
      <c r="C149" s="26" t="s">
        <v>47105</v>
      </c>
      <c r="D149" s="26" t="s">
        <v>47106</v>
      </c>
      <c r="E149" s="27" t="s">
        <v>46741</v>
      </c>
      <c r="F149" s="27">
        <v>1</v>
      </c>
      <c r="G149" s="28">
        <v>22.96</v>
      </c>
      <c r="H149" s="28">
        <v>22.96</v>
      </c>
    </row>
    <row r="150" spans="1:8" ht="30">
      <c r="A150" t="str">
        <f t="shared" si="2"/>
        <v>030119</v>
      </c>
      <c r="B150" s="26" t="s">
        <v>47107</v>
      </c>
      <c r="C150" s="26" t="s">
        <v>47108</v>
      </c>
      <c r="D150" s="26" t="s">
        <v>47109</v>
      </c>
      <c r="E150" s="27" t="s">
        <v>46716</v>
      </c>
      <c r="F150" s="27">
        <v>1</v>
      </c>
      <c r="G150" s="28">
        <v>30.39</v>
      </c>
      <c r="H150" s="28">
        <v>30.39</v>
      </c>
    </row>
    <row r="151" spans="1:8">
      <c r="A151" t="str">
        <f t="shared" si="2"/>
        <v>'0302</v>
      </c>
      <c r="B151" s="25" t="s">
        <v>47110</v>
      </c>
      <c r="C151" s="26"/>
      <c r="D151" s="25" t="s">
        <v>47111</v>
      </c>
      <c r="E151" s="27"/>
      <c r="F151" s="27"/>
      <c r="G151" s="28"/>
      <c r="H151" s="28"/>
    </row>
    <row r="152" spans="1:8" ht="30">
      <c r="A152" t="str">
        <f t="shared" si="2"/>
        <v>030201</v>
      </c>
      <c r="B152" s="26" t="s">
        <v>47112</v>
      </c>
      <c r="C152" s="26" t="s">
        <v>47113</v>
      </c>
      <c r="D152" s="26" t="s">
        <v>47114</v>
      </c>
      <c r="E152" s="27" t="s">
        <v>46741</v>
      </c>
      <c r="F152" s="27">
        <v>1</v>
      </c>
      <c r="G152" s="28">
        <v>62.58</v>
      </c>
      <c r="H152" s="28">
        <v>62.58</v>
      </c>
    </row>
    <row r="153" spans="1:8" ht="45">
      <c r="A153" t="str">
        <f t="shared" si="2"/>
        <v>030202</v>
      </c>
      <c r="B153" s="26" t="s">
        <v>47115</v>
      </c>
      <c r="C153" s="26" t="s">
        <v>47116</v>
      </c>
      <c r="D153" s="26" t="s">
        <v>47117</v>
      </c>
      <c r="E153" s="27" t="s">
        <v>46741</v>
      </c>
      <c r="F153" s="27">
        <v>1</v>
      </c>
      <c r="G153" s="28">
        <v>161</v>
      </c>
      <c r="H153" s="28">
        <v>161</v>
      </c>
    </row>
    <row r="154" spans="1:8" ht="30">
      <c r="A154" t="str">
        <f t="shared" si="2"/>
        <v>030203</v>
      </c>
      <c r="B154" s="26" t="s">
        <v>47118</v>
      </c>
      <c r="C154" s="26" t="s">
        <v>47119</v>
      </c>
      <c r="D154" s="26" t="s">
        <v>47120</v>
      </c>
      <c r="E154" s="27" t="s">
        <v>46741</v>
      </c>
      <c r="F154" s="27">
        <v>1</v>
      </c>
      <c r="G154" s="28">
        <v>250.62</v>
      </c>
      <c r="H154" s="28">
        <v>250.62</v>
      </c>
    </row>
    <row r="155" spans="1:8">
      <c r="A155" t="str">
        <f t="shared" si="2"/>
        <v>030204</v>
      </c>
      <c r="B155" s="26" t="s">
        <v>47121</v>
      </c>
      <c r="C155" s="26" t="s">
        <v>47122</v>
      </c>
      <c r="D155" s="26" t="s">
        <v>47123</v>
      </c>
      <c r="E155" s="27" t="s">
        <v>46741</v>
      </c>
      <c r="F155" s="27">
        <v>1</v>
      </c>
      <c r="G155" s="28">
        <v>223.58</v>
      </c>
      <c r="H155" s="28">
        <v>223.58</v>
      </c>
    </row>
    <row r="156" spans="1:8" ht="75">
      <c r="A156" t="str">
        <f t="shared" si="2"/>
        <v>030206</v>
      </c>
      <c r="B156" s="26" t="s">
        <v>47124</v>
      </c>
      <c r="C156" s="26" t="s">
        <v>47125</v>
      </c>
      <c r="D156" s="26" t="s">
        <v>47126</v>
      </c>
      <c r="E156" s="27" t="s">
        <v>46741</v>
      </c>
      <c r="F156" s="27">
        <v>1</v>
      </c>
      <c r="G156" s="28">
        <v>200.58</v>
      </c>
      <c r="H156" s="28">
        <v>200.58</v>
      </c>
    </row>
    <row r="157" spans="1:8" ht="60">
      <c r="A157" t="str">
        <f t="shared" si="2"/>
        <v>030208</v>
      </c>
      <c r="B157" s="26" t="s">
        <v>47127</v>
      </c>
      <c r="C157" s="26" t="s">
        <v>47128</v>
      </c>
      <c r="D157" s="26" t="s">
        <v>47129</v>
      </c>
      <c r="E157" s="27" t="s">
        <v>46741</v>
      </c>
      <c r="F157" s="27">
        <v>1</v>
      </c>
      <c r="G157" s="28">
        <v>169.28</v>
      </c>
      <c r="H157" s="28">
        <v>169.28</v>
      </c>
    </row>
    <row r="158" spans="1:8" ht="30">
      <c r="A158" t="str">
        <f t="shared" si="2"/>
        <v>030209</v>
      </c>
      <c r="B158" s="26" t="s">
        <v>47130</v>
      </c>
      <c r="C158" s="26" t="s">
        <v>47131</v>
      </c>
      <c r="D158" s="26" t="s">
        <v>47132</v>
      </c>
      <c r="E158" s="27" t="s">
        <v>46741</v>
      </c>
      <c r="F158" s="27">
        <v>1</v>
      </c>
      <c r="G158" s="28">
        <v>177.05</v>
      </c>
      <c r="H158" s="28">
        <v>177.05</v>
      </c>
    </row>
    <row r="159" spans="1:8" ht="45">
      <c r="A159" t="str">
        <f t="shared" si="2"/>
        <v>030210</v>
      </c>
      <c r="B159" s="26" t="s">
        <v>47133</v>
      </c>
      <c r="C159" s="26" t="s">
        <v>47134</v>
      </c>
      <c r="D159" s="26" t="s">
        <v>47135</v>
      </c>
      <c r="E159" s="27" t="s">
        <v>46741</v>
      </c>
      <c r="F159" s="27">
        <v>1</v>
      </c>
      <c r="G159" s="28">
        <v>33.74</v>
      </c>
      <c r="H159" s="28">
        <v>33.74</v>
      </c>
    </row>
    <row r="160" spans="1:8" ht="30">
      <c r="A160" t="str">
        <f t="shared" si="2"/>
        <v>030211</v>
      </c>
      <c r="B160" s="26" t="s">
        <v>47136</v>
      </c>
      <c r="C160" s="26" t="s">
        <v>47137</v>
      </c>
      <c r="D160" s="26" t="s">
        <v>47138</v>
      </c>
      <c r="E160" s="27" t="s">
        <v>46741</v>
      </c>
      <c r="F160" s="27">
        <v>1</v>
      </c>
      <c r="G160" s="28">
        <v>8.0399999999999991</v>
      </c>
      <c r="H160" s="28">
        <v>8.0399999999999991</v>
      </c>
    </row>
    <row r="161" spans="1:8">
      <c r="A161" t="str">
        <f t="shared" si="2"/>
        <v>'0303</v>
      </c>
      <c r="B161" s="25" t="s">
        <v>47139</v>
      </c>
      <c r="C161" s="26"/>
      <c r="D161" s="25" t="s">
        <v>47140</v>
      </c>
      <c r="E161" s="27"/>
      <c r="F161" s="27"/>
      <c r="G161" s="28"/>
      <c r="H161" s="28"/>
    </row>
    <row r="162" spans="1:8" ht="90">
      <c r="A162" t="str">
        <f t="shared" si="2"/>
        <v>030304</v>
      </c>
      <c r="B162" s="26" t="s">
        <v>47141</v>
      </c>
      <c r="C162" s="26" t="s">
        <v>47142</v>
      </c>
      <c r="D162" s="26" t="s">
        <v>47143</v>
      </c>
      <c r="E162" s="27" t="s">
        <v>46741</v>
      </c>
      <c r="F162" s="27">
        <v>1</v>
      </c>
      <c r="G162" s="28">
        <v>85.26</v>
      </c>
      <c r="H162" s="28">
        <v>85.26</v>
      </c>
    </row>
    <row r="163" spans="1:8" ht="75">
      <c r="A163" t="str">
        <f t="shared" si="2"/>
        <v>030305</v>
      </c>
      <c r="B163" s="26" t="s">
        <v>47144</v>
      </c>
      <c r="C163" s="26" t="s">
        <v>47145</v>
      </c>
      <c r="D163" s="26" t="s">
        <v>47146</v>
      </c>
      <c r="E163" s="27" t="s">
        <v>46772</v>
      </c>
      <c r="F163" s="27">
        <v>1</v>
      </c>
      <c r="G163" s="28">
        <v>26.82</v>
      </c>
      <c r="H163" s="28">
        <v>26.82</v>
      </c>
    </row>
    <row r="164" spans="1:8" ht="75">
      <c r="A164" t="str">
        <f t="shared" si="2"/>
        <v>030306</v>
      </c>
      <c r="B164" s="26" t="s">
        <v>47147</v>
      </c>
      <c r="C164" s="26" t="s">
        <v>47148</v>
      </c>
      <c r="D164" s="26" t="s">
        <v>47149</v>
      </c>
      <c r="E164" s="27" t="s">
        <v>46772</v>
      </c>
      <c r="F164" s="27">
        <v>1</v>
      </c>
      <c r="G164" s="28">
        <v>17.88</v>
      </c>
      <c r="H164" s="28">
        <v>17.88</v>
      </c>
    </row>
    <row r="165" spans="1:8">
      <c r="A165" t="str">
        <f t="shared" si="2"/>
        <v>'04</v>
      </c>
      <c r="B165" s="25" t="s">
        <v>47150</v>
      </c>
      <c r="C165" s="26"/>
      <c r="D165" s="25" t="s">
        <v>47151</v>
      </c>
      <c r="E165" s="27"/>
      <c r="F165" s="27"/>
      <c r="G165" s="28"/>
      <c r="H165" s="28"/>
    </row>
    <row r="166" spans="1:8">
      <c r="A166" t="str">
        <f t="shared" si="2"/>
        <v>'0402</v>
      </c>
      <c r="B166" s="25" t="s">
        <v>47152</v>
      </c>
      <c r="C166" s="26"/>
      <c r="D166" s="25" t="s">
        <v>47153</v>
      </c>
      <c r="E166" s="27"/>
      <c r="F166" s="27"/>
      <c r="G166" s="28"/>
      <c r="H166" s="28"/>
    </row>
    <row r="167" spans="1:8" ht="45">
      <c r="A167" t="str">
        <f t="shared" si="2"/>
        <v>040202</v>
      </c>
      <c r="B167" s="26" t="s">
        <v>47154</v>
      </c>
      <c r="C167" s="26" t="s">
        <v>47155</v>
      </c>
      <c r="D167" s="26" t="s">
        <v>47156</v>
      </c>
      <c r="E167" s="27" t="s">
        <v>46741</v>
      </c>
      <c r="F167" s="27">
        <v>1</v>
      </c>
      <c r="G167" s="28">
        <v>705.29</v>
      </c>
      <c r="H167" s="28">
        <v>705.29</v>
      </c>
    </row>
    <row r="168" spans="1:8" ht="75">
      <c r="A168" t="str">
        <f t="shared" si="2"/>
        <v>040206</v>
      </c>
      <c r="B168" s="26" t="s">
        <v>47157</v>
      </c>
      <c r="C168" s="26" t="s">
        <v>47158</v>
      </c>
      <c r="D168" s="26" t="s">
        <v>47159</v>
      </c>
      <c r="E168" s="27" t="s">
        <v>46716</v>
      </c>
      <c r="F168" s="27">
        <v>1</v>
      </c>
      <c r="G168" s="28">
        <v>84.56</v>
      </c>
      <c r="H168" s="28">
        <v>84.56</v>
      </c>
    </row>
    <row r="169" spans="1:8" ht="45">
      <c r="A169" t="str">
        <f t="shared" si="2"/>
        <v>040224</v>
      </c>
      <c r="B169" s="26" t="s">
        <v>47160</v>
      </c>
      <c r="C169" s="26" t="s">
        <v>47161</v>
      </c>
      <c r="D169" s="26" t="s">
        <v>47162</v>
      </c>
      <c r="E169" s="27" t="s">
        <v>46741</v>
      </c>
      <c r="F169" s="27">
        <v>1</v>
      </c>
      <c r="G169" s="28">
        <v>767.65</v>
      </c>
      <c r="H169" s="28">
        <v>767.65</v>
      </c>
    </row>
    <row r="170" spans="1:8" ht="60">
      <c r="A170" t="str">
        <f t="shared" si="2"/>
        <v>040231</v>
      </c>
      <c r="B170" s="26" t="s">
        <v>47163</v>
      </c>
      <c r="C170" s="26" t="s">
        <v>47164</v>
      </c>
      <c r="D170" s="26" t="s">
        <v>47165</v>
      </c>
      <c r="E170" s="27" t="s">
        <v>46741</v>
      </c>
      <c r="F170" s="27">
        <v>1</v>
      </c>
      <c r="G170" s="28">
        <v>679.51</v>
      </c>
      <c r="H170" s="28">
        <v>679.51</v>
      </c>
    </row>
    <row r="171" spans="1:8" ht="45">
      <c r="A171" t="str">
        <f t="shared" si="2"/>
        <v>040233</v>
      </c>
      <c r="B171" s="26" t="s">
        <v>47166</v>
      </c>
      <c r="C171" s="26" t="s">
        <v>47167</v>
      </c>
      <c r="D171" s="26" t="s">
        <v>47168</v>
      </c>
      <c r="E171" s="27" t="s">
        <v>46741</v>
      </c>
      <c r="F171" s="27">
        <v>1</v>
      </c>
      <c r="G171" s="28">
        <v>701.43</v>
      </c>
      <c r="H171" s="28">
        <v>701.43</v>
      </c>
    </row>
    <row r="172" spans="1:8" ht="45">
      <c r="A172" t="str">
        <f t="shared" si="2"/>
        <v>040235</v>
      </c>
      <c r="B172" s="26" t="s">
        <v>47169</v>
      </c>
      <c r="C172" s="26" t="s">
        <v>47170</v>
      </c>
      <c r="D172" s="26" t="s">
        <v>47171</v>
      </c>
      <c r="E172" s="27" t="s">
        <v>46741</v>
      </c>
      <c r="F172" s="27">
        <v>1</v>
      </c>
      <c r="G172" s="28">
        <v>722.7</v>
      </c>
      <c r="H172" s="28">
        <v>722.7</v>
      </c>
    </row>
    <row r="173" spans="1:8" ht="45">
      <c r="A173" t="str">
        <f t="shared" si="2"/>
        <v>040237</v>
      </c>
      <c r="B173" s="26" t="s">
        <v>47172</v>
      </c>
      <c r="C173" s="26" t="s">
        <v>47173</v>
      </c>
      <c r="D173" s="26" t="s">
        <v>47174</v>
      </c>
      <c r="E173" s="27" t="s">
        <v>46741</v>
      </c>
      <c r="F173" s="27">
        <v>1</v>
      </c>
      <c r="G173" s="28">
        <v>745.92</v>
      </c>
      <c r="H173" s="28">
        <v>745.92</v>
      </c>
    </row>
    <row r="174" spans="1:8" ht="75">
      <c r="A174" t="str">
        <f t="shared" si="2"/>
        <v>040238</v>
      </c>
      <c r="B174" s="26" t="s">
        <v>47175</v>
      </c>
      <c r="C174" s="26" t="s">
        <v>47176</v>
      </c>
      <c r="D174" s="26" t="s">
        <v>47177</v>
      </c>
      <c r="E174" s="27" t="s">
        <v>46716</v>
      </c>
      <c r="F174" s="27">
        <v>1</v>
      </c>
      <c r="G174" s="28">
        <v>86.21</v>
      </c>
      <c r="H174" s="28">
        <v>86.21</v>
      </c>
    </row>
    <row r="175" spans="1:8" ht="75">
      <c r="A175" t="str">
        <f t="shared" si="2"/>
        <v>040239</v>
      </c>
      <c r="B175" s="26" t="s">
        <v>47178</v>
      </c>
      <c r="C175" s="26" t="s">
        <v>47179</v>
      </c>
      <c r="D175" s="26" t="s">
        <v>47180</v>
      </c>
      <c r="E175" s="27" t="s">
        <v>46741</v>
      </c>
      <c r="F175" s="27">
        <v>1</v>
      </c>
      <c r="G175" s="28">
        <v>694.1</v>
      </c>
      <c r="H175" s="28">
        <v>694.1</v>
      </c>
    </row>
    <row r="176" spans="1:8" ht="75">
      <c r="A176" t="str">
        <f t="shared" si="2"/>
        <v>040240</v>
      </c>
      <c r="B176" s="26" t="s">
        <v>47181</v>
      </c>
      <c r="C176" s="26" t="s">
        <v>47182</v>
      </c>
      <c r="D176" s="26" t="s">
        <v>47183</v>
      </c>
      <c r="E176" s="27" t="s">
        <v>46741</v>
      </c>
      <c r="F176" s="27">
        <v>1</v>
      </c>
      <c r="G176" s="28">
        <v>716.7</v>
      </c>
      <c r="H176" s="28">
        <v>716.7</v>
      </c>
    </row>
    <row r="177" spans="1:8" ht="45">
      <c r="A177" t="str">
        <f t="shared" si="2"/>
        <v>040243</v>
      </c>
      <c r="B177" s="26" t="s">
        <v>47184</v>
      </c>
      <c r="C177" s="26" t="s">
        <v>47185</v>
      </c>
      <c r="D177" s="26" t="s">
        <v>47186</v>
      </c>
      <c r="E177" s="27" t="s">
        <v>30310</v>
      </c>
      <c r="F177" s="27">
        <v>1</v>
      </c>
      <c r="G177" s="28">
        <v>11.95</v>
      </c>
      <c r="H177" s="28">
        <v>11.95</v>
      </c>
    </row>
    <row r="178" spans="1:8" ht="45">
      <c r="A178" t="str">
        <f t="shared" si="2"/>
        <v>040245</v>
      </c>
      <c r="B178" s="26" t="s">
        <v>47187</v>
      </c>
      <c r="C178" s="26" t="s">
        <v>47188</v>
      </c>
      <c r="D178" s="26" t="s">
        <v>47189</v>
      </c>
      <c r="E178" s="27" t="s">
        <v>30310</v>
      </c>
      <c r="F178" s="27">
        <v>1</v>
      </c>
      <c r="G178" s="28">
        <v>12.51</v>
      </c>
      <c r="H178" s="28">
        <v>12.51</v>
      </c>
    </row>
    <row r="179" spans="1:8" ht="45">
      <c r="A179" t="str">
        <f t="shared" si="2"/>
        <v>040246</v>
      </c>
      <c r="B179" s="26" t="s">
        <v>47190</v>
      </c>
      <c r="C179" s="26" t="s">
        <v>47191</v>
      </c>
      <c r="D179" s="26" t="s">
        <v>47192</v>
      </c>
      <c r="E179" s="27" t="s">
        <v>30310</v>
      </c>
      <c r="F179" s="27">
        <v>1</v>
      </c>
      <c r="G179" s="28">
        <v>13.72</v>
      </c>
      <c r="H179" s="28">
        <v>13.72</v>
      </c>
    </row>
    <row r="180" spans="1:8" ht="75">
      <c r="A180" t="str">
        <f t="shared" si="2"/>
        <v>040249</v>
      </c>
      <c r="B180" s="26" t="s">
        <v>47193</v>
      </c>
      <c r="C180" s="26" t="s">
        <v>47194</v>
      </c>
      <c r="D180" s="26" t="s">
        <v>47195</v>
      </c>
      <c r="E180" s="27" t="s">
        <v>46716</v>
      </c>
      <c r="F180" s="27">
        <v>1</v>
      </c>
      <c r="G180" s="28">
        <v>128.62</v>
      </c>
      <c r="H180" s="28">
        <v>128.62</v>
      </c>
    </row>
    <row r="181" spans="1:8" ht="75">
      <c r="A181" t="str">
        <f t="shared" si="2"/>
        <v>040250</v>
      </c>
      <c r="B181" s="26" t="s">
        <v>47196</v>
      </c>
      <c r="C181" s="26" t="s">
        <v>47197</v>
      </c>
      <c r="D181" s="26" t="s">
        <v>47198</v>
      </c>
      <c r="E181" s="27" t="s">
        <v>46716</v>
      </c>
      <c r="F181" s="27">
        <v>1</v>
      </c>
      <c r="G181" s="28">
        <v>100.48</v>
      </c>
      <c r="H181" s="28">
        <v>100.48</v>
      </c>
    </row>
    <row r="182" spans="1:8" ht="75">
      <c r="A182" t="str">
        <f t="shared" si="2"/>
        <v>040253</v>
      </c>
      <c r="B182" s="26" t="s">
        <v>47199</v>
      </c>
      <c r="C182" s="26" t="s">
        <v>47200</v>
      </c>
      <c r="D182" s="26" t="s">
        <v>47201</v>
      </c>
      <c r="E182" s="27" t="s">
        <v>46741</v>
      </c>
      <c r="F182" s="27">
        <v>1</v>
      </c>
      <c r="G182" s="28">
        <v>735.34</v>
      </c>
      <c r="H182" s="28">
        <v>735.34</v>
      </c>
    </row>
    <row r="183" spans="1:8">
      <c r="A183" t="str">
        <f t="shared" si="2"/>
        <v>'0403</v>
      </c>
      <c r="B183" s="25" t="s">
        <v>47202</v>
      </c>
      <c r="C183" s="26"/>
      <c r="D183" s="25" t="s">
        <v>47203</v>
      </c>
      <c r="E183" s="27"/>
      <c r="F183" s="27"/>
      <c r="G183" s="28"/>
      <c r="H183" s="28"/>
    </row>
    <row r="184" spans="1:8" ht="45">
      <c r="A184" t="str">
        <f t="shared" si="2"/>
        <v>040315</v>
      </c>
      <c r="B184" s="26" t="s">
        <v>47204</v>
      </c>
      <c r="C184" s="26" t="s">
        <v>47205</v>
      </c>
      <c r="D184" s="26" t="s">
        <v>47162</v>
      </c>
      <c r="E184" s="27" t="s">
        <v>46741</v>
      </c>
      <c r="F184" s="27">
        <v>1</v>
      </c>
      <c r="G184" s="28">
        <v>881.11</v>
      </c>
      <c r="H184" s="28">
        <v>881.11</v>
      </c>
    </row>
    <row r="185" spans="1:8" ht="45">
      <c r="A185" t="str">
        <f t="shared" si="2"/>
        <v>040320</v>
      </c>
      <c r="B185" s="26" t="s">
        <v>47206</v>
      </c>
      <c r="C185" s="26" t="s">
        <v>47207</v>
      </c>
      <c r="D185" s="26" t="s">
        <v>47168</v>
      </c>
      <c r="E185" s="27" t="s">
        <v>46741</v>
      </c>
      <c r="F185" s="27">
        <v>1</v>
      </c>
      <c r="G185" s="28">
        <v>814.89</v>
      </c>
      <c r="H185" s="28">
        <v>814.89</v>
      </c>
    </row>
    <row r="186" spans="1:8" ht="45">
      <c r="A186" t="str">
        <f t="shared" si="2"/>
        <v>040322</v>
      </c>
      <c r="B186" s="26" t="s">
        <v>47208</v>
      </c>
      <c r="C186" s="26" t="s">
        <v>47209</v>
      </c>
      <c r="D186" s="26" t="s">
        <v>47171</v>
      </c>
      <c r="E186" s="27" t="s">
        <v>46741</v>
      </c>
      <c r="F186" s="27">
        <v>1</v>
      </c>
      <c r="G186" s="28">
        <v>836.16</v>
      </c>
      <c r="H186" s="28">
        <v>836.16</v>
      </c>
    </row>
    <row r="187" spans="1:8" ht="45">
      <c r="A187" t="str">
        <f t="shared" si="2"/>
        <v>040324</v>
      </c>
      <c r="B187" s="26" t="s">
        <v>47210</v>
      </c>
      <c r="C187" s="26" t="s">
        <v>47211</v>
      </c>
      <c r="D187" s="26" t="s">
        <v>47174</v>
      </c>
      <c r="E187" s="27" t="s">
        <v>46741</v>
      </c>
      <c r="F187" s="27">
        <v>1</v>
      </c>
      <c r="G187" s="28">
        <v>859.38</v>
      </c>
      <c r="H187" s="28">
        <v>859.38</v>
      </c>
    </row>
    <row r="188" spans="1:8" ht="45">
      <c r="A188" t="str">
        <f t="shared" si="2"/>
        <v>040328</v>
      </c>
      <c r="B188" s="26" t="s">
        <v>47212</v>
      </c>
      <c r="C188" s="26" t="s">
        <v>47213</v>
      </c>
      <c r="D188" s="26" t="s">
        <v>47186</v>
      </c>
      <c r="E188" s="27" t="s">
        <v>30310</v>
      </c>
      <c r="F188" s="27">
        <v>1</v>
      </c>
      <c r="G188" s="28">
        <v>11.95</v>
      </c>
      <c r="H188" s="28">
        <v>11.95</v>
      </c>
    </row>
    <row r="189" spans="1:8" ht="75">
      <c r="A189" t="str">
        <f t="shared" si="2"/>
        <v>040329</v>
      </c>
      <c r="B189" s="26" t="s">
        <v>47214</v>
      </c>
      <c r="C189" s="26" t="s">
        <v>47215</v>
      </c>
      <c r="D189" s="26" t="s">
        <v>47216</v>
      </c>
      <c r="E189" s="27" t="s">
        <v>46741</v>
      </c>
      <c r="F189" s="27">
        <v>1</v>
      </c>
      <c r="G189" s="28">
        <v>632.16</v>
      </c>
      <c r="H189" s="28">
        <v>632.16</v>
      </c>
    </row>
    <row r="190" spans="1:8" ht="75">
      <c r="A190" t="str">
        <f t="shared" si="2"/>
        <v>040330</v>
      </c>
      <c r="B190" s="26" t="s">
        <v>47217</v>
      </c>
      <c r="C190" s="26" t="s">
        <v>47218</v>
      </c>
      <c r="D190" s="26" t="s">
        <v>47219</v>
      </c>
      <c r="E190" s="27" t="s">
        <v>46741</v>
      </c>
      <c r="F190" s="27">
        <v>1</v>
      </c>
      <c r="G190" s="28">
        <v>656.05</v>
      </c>
      <c r="H190" s="28">
        <v>656.05</v>
      </c>
    </row>
    <row r="191" spans="1:8" ht="75">
      <c r="A191" t="str">
        <f t="shared" si="2"/>
        <v>040331</v>
      </c>
      <c r="B191" s="26" t="s">
        <v>47220</v>
      </c>
      <c r="C191" s="26" t="s">
        <v>47221</v>
      </c>
      <c r="D191" s="26" t="s">
        <v>47222</v>
      </c>
      <c r="E191" s="27" t="s">
        <v>46741</v>
      </c>
      <c r="F191" s="27">
        <v>1</v>
      </c>
      <c r="G191" s="28">
        <v>675.75</v>
      </c>
      <c r="H191" s="28">
        <v>675.75</v>
      </c>
    </row>
    <row r="192" spans="1:8" ht="45">
      <c r="A192" t="str">
        <f t="shared" si="2"/>
        <v>040332</v>
      </c>
      <c r="B192" s="26" t="s">
        <v>47223</v>
      </c>
      <c r="C192" s="26" t="s">
        <v>47224</v>
      </c>
      <c r="D192" s="26" t="s">
        <v>47225</v>
      </c>
      <c r="E192" s="27" t="s">
        <v>30310</v>
      </c>
      <c r="F192" s="27">
        <v>1</v>
      </c>
      <c r="G192" s="28">
        <v>12.51</v>
      </c>
      <c r="H192" s="28">
        <v>12.51</v>
      </c>
    </row>
    <row r="193" spans="1:8" ht="45">
      <c r="A193" t="str">
        <f t="shared" si="2"/>
        <v>040333</v>
      </c>
      <c r="B193" s="26" t="s">
        <v>47226</v>
      </c>
      <c r="C193" s="26" t="s">
        <v>47227</v>
      </c>
      <c r="D193" s="26" t="s">
        <v>47192</v>
      </c>
      <c r="E193" s="27" t="s">
        <v>30310</v>
      </c>
      <c r="F193" s="27">
        <v>1</v>
      </c>
      <c r="G193" s="28">
        <v>13.72</v>
      </c>
      <c r="H193" s="28">
        <v>13.72</v>
      </c>
    </row>
    <row r="194" spans="1:8" ht="105">
      <c r="A194" t="str">
        <f t="shared" si="2"/>
        <v>040337</v>
      </c>
      <c r="B194" s="26" t="s">
        <v>47228</v>
      </c>
      <c r="C194" s="26" t="s">
        <v>47229</v>
      </c>
      <c r="D194" s="26" t="s">
        <v>47230</v>
      </c>
      <c r="E194" s="27" t="s">
        <v>46716</v>
      </c>
      <c r="F194" s="27">
        <v>1</v>
      </c>
      <c r="G194" s="28">
        <v>105.31</v>
      </c>
      <c r="H194" s="28">
        <v>105.31</v>
      </c>
    </row>
    <row r="195" spans="1:8" ht="105">
      <c r="A195" t="str">
        <f t="shared" si="2"/>
        <v>040339</v>
      </c>
      <c r="B195" s="26" t="s">
        <v>47231</v>
      </c>
      <c r="C195" s="26" t="s">
        <v>47232</v>
      </c>
      <c r="D195" s="26" t="s">
        <v>47233</v>
      </c>
      <c r="E195" s="27" t="s">
        <v>46716</v>
      </c>
      <c r="F195" s="27">
        <v>1</v>
      </c>
      <c r="G195" s="28">
        <v>124.5</v>
      </c>
      <c r="H195" s="28">
        <v>124.5</v>
      </c>
    </row>
    <row r="196" spans="1:8">
      <c r="A196" t="str">
        <f t="shared" si="2"/>
        <v>'0404</v>
      </c>
      <c r="B196" s="25" t="s">
        <v>47234</v>
      </c>
      <c r="C196" s="26"/>
      <c r="D196" s="25" t="s">
        <v>47235</v>
      </c>
      <c r="E196" s="27"/>
      <c r="F196" s="27"/>
      <c r="G196" s="28"/>
      <c r="H196" s="28"/>
    </row>
    <row r="197" spans="1:8" ht="45">
      <c r="A197" t="str">
        <f t="shared" si="2"/>
        <v>040405</v>
      </c>
      <c r="B197" s="26" t="s">
        <v>47236</v>
      </c>
      <c r="C197" s="26" t="s">
        <v>47237</v>
      </c>
      <c r="D197" s="26" t="s">
        <v>47238</v>
      </c>
      <c r="E197" s="27" t="s">
        <v>46716</v>
      </c>
      <c r="F197" s="27">
        <v>1</v>
      </c>
      <c r="G197" s="28">
        <v>114.8</v>
      </c>
      <c r="H197" s="28">
        <v>114.8</v>
      </c>
    </row>
    <row r="198" spans="1:8">
      <c r="A198" t="str">
        <f t="shared" si="2"/>
        <v>'0406</v>
      </c>
      <c r="B198" s="25" t="s">
        <v>47239</v>
      </c>
      <c r="C198" s="26"/>
      <c r="D198" s="25" t="s">
        <v>47240</v>
      </c>
      <c r="E198" s="27"/>
      <c r="F198" s="27"/>
      <c r="G198" s="28"/>
      <c r="H198" s="28"/>
    </row>
    <row r="199" spans="1:8" ht="75">
      <c r="A199" t="str">
        <f t="shared" si="2"/>
        <v>040601</v>
      </c>
      <c r="B199" s="26" t="s">
        <v>47241</v>
      </c>
      <c r="C199" s="26" t="s">
        <v>47242</v>
      </c>
      <c r="D199" s="26" t="s">
        <v>47243</v>
      </c>
      <c r="E199" s="27" t="s">
        <v>46716</v>
      </c>
      <c r="F199" s="27">
        <v>1</v>
      </c>
      <c r="G199" s="28">
        <v>119.25</v>
      </c>
      <c r="H199" s="28">
        <v>119.25</v>
      </c>
    </row>
    <row r="200" spans="1:8" ht="90">
      <c r="A200" t="str">
        <f t="shared" si="2"/>
        <v>040602</v>
      </c>
      <c r="B200" s="26" t="s">
        <v>47244</v>
      </c>
      <c r="C200" s="26" t="s">
        <v>47245</v>
      </c>
      <c r="D200" s="26" t="s">
        <v>47246</v>
      </c>
      <c r="E200" s="27" t="s">
        <v>46716</v>
      </c>
      <c r="F200" s="27">
        <v>1</v>
      </c>
      <c r="G200" s="28">
        <v>139.02000000000001</v>
      </c>
      <c r="H200" s="28">
        <v>139.02000000000001</v>
      </c>
    </row>
    <row r="201" spans="1:8">
      <c r="A201" t="str">
        <f t="shared" si="2"/>
        <v>'0407</v>
      </c>
      <c r="B201" s="25" t="s">
        <v>47247</v>
      </c>
      <c r="C201" s="26"/>
      <c r="D201" s="25" t="s">
        <v>47248</v>
      </c>
      <c r="E201" s="27"/>
      <c r="F201" s="27"/>
      <c r="G201" s="28"/>
      <c r="H201" s="28"/>
    </row>
    <row r="202" spans="1:8" ht="75">
      <c r="A202" t="str">
        <f t="shared" si="2"/>
        <v>040705</v>
      </c>
      <c r="B202" s="26" t="s">
        <v>47249</v>
      </c>
      <c r="C202" s="26" t="s">
        <v>47250</v>
      </c>
      <c r="D202" s="26" t="s">
        <v>47251</v>
      </c>
      <c r="E202" s="27" t="s">
        <v>30295</v>
      </c>
      <c r="F202" s="27">
        <v>1</v>
      </c>
      <c r="G202" s="28">
        <v>75.2</v>
      </c>
      <c r="H202" s="28">
        <v>75.2</v>
      </c>
    </row>
    <row r="203" spans="1:8">
      <c r="A203" t="str">
        <f t="shared" si="2"/>
        <v>'0408</v>
      </c>
      <c r="B203" s="25" t="s">
        <v>47252</v>
      </c>
      <c r="C203" s="26"/>
      <c r="D203" s="25" t="s">
        <v>47253</v>
      </c>
      <c r="E203" s="27"/>
      <c r="F203" s="27"/>
      <c r="G203" s="28"/>
      <c r="H203" s="28"/>
    </row>
    <row r="204" spans="1:8" ht="60">
      <c r="A204" t="str">
        <f t="shared" si="2"/>
        <v>040801</v>
      </c>
      <c r="B204" s="26" t="s">
        <v>47254</v>
      </c>
      <c r="C204" s="26" t="s">
        <v>47255</v>
      </c>
      <c r="D204" s="26" t="s">
        <v>47256</v>
      </c>
      <c r="E204" s="27" t="s">
        <v>46741</v>
      </c>
      <c r="F204" s="27">
        <v>1</v>
      </c>
      <c r="G204" s="29">
        <v>3016.94</v>
      </c>
      <c r="H204" s="29">
        <v>3016.94</v>
      </c>
    </row>
    <row r="205" spans="1:8" ht="75">
      <c r="A205" t="str">
        <f t="shared" si="2"/>
        <v>040802</v>
      </c>
      <c r="B205" s="26" t="s">
        <v>47257</v>
      </c>
      <c r="C205" s="26" t="s">
        <v>47258</v>
      </c>
      <c r="D205" s="26" t="s">
        <v>47259</v>
      </c>
      <c r="E205" s="27" t="s">
        <v>46716</v>
      </c>
      <c r="F205" s="27">
        <v>1</v>
      </c>
      <c r="G205" s="28">
        <v>150.84</v>
      </c>
      <c r="H205" s="28">
        <v>150.84</v>
      </c>
    </row>
    <row r="206" spans="1:8" ht="105">
      <c r="A206" t="str">
        <f t="shared" si="2"/>
        <v>040806</v>
      </c>
      <c r="B206" s="26" t="s">
        <v>47260</v>
      </c>
      <c r="C206" s="26" t="s">
        <v>47261</v>
      </c>
      <c r="D206" s="26" t="s">
        <v>47262</v>
      </c>
      <c r="E206" s="27" t="s">
        <v>46716</v>
      </c>
      <c r="F206" s="27">
        <v>1</v>
      </c>
      <c r="G206" s="28">
        <v>26.82</v>
      </c>
      <c r="H206" s="28">
        <v>26.82</v>
      </c>
    </row>
    <row r="207" spans="1:8" ht="60">
      <c r="A207" t="str">
        <f t="shared" si="2"/>
        <v>040807</v>
      </c>
      <c r="B207" s="26" t="s">
        <v>47263</v>
      </c>
      <c r="C207" s="26" t="s">
        <v>47264</v>
      </c>
      <c r="D207" s="26" t="s">
        <v>47265</v>
      </c>
      <c r="E207" s="27" t="s">
        <v>46716</v>
      </c>
      <c r="F207" s="27">
        <v>1</v>
      </c>
      <c r="G207" s="28">
        <v>84.65</v>
      </c>
      <c r="H207" s="28">
        <v>84.65</v>
      </c>
    </row>
    <row r="208" spans="1:8" ht="45">
      <c r="A208" t="str">
        <f t="shared" ref="A208:A271" si="3">RIGHT(B208,6)</f>
        <v>040808</v>
      </c>
      <c r="B208" s="26" t="s">
        <v>47266</v>
      </c>
      <c r="C208" s="26" t="s">
        <v>47267</v>
      </c>
      <c r="D208" s="26" t="s">
        <v>47268</v>
      </c>
      <c r="E208" s="27" t="s">
        <v>30310</v>
      </c>
      <c r="F208" s="27">
        <v>1</v>
      </c>
      <c r="G208" s="28">
        <v>5.32</v>
      </c>
      <c r="H208" s="28">
        <v>5.32</v>
      </c>
    </row>
    <row r="209" spans="1:8" ht="60">
      <c r="A209" t="str">
        <f t="shared" si="3"/>
        <v>040809</v>
      </c>
      <c r="B209" s="26" t="s">
        <v>47269</v>
      </c>
      <c r="C209" s="26" t="s">
        <v>47270</v>
      </c>
      <c r="D209" s="26" t="s">
        <v>47271</v>
      </c>
      <c r="E209" s="27" t="s">
        <v>46716</v>
      </c>
      <c r="F209" s="27">
        <v>1</v>
      </c>
      <c r="G209" s="28">
        <v>414.37</v>
      </c>
      <c r="H209" s="28">
        <v>414.37</v>
      </c>
    </row>
    <row r="210" spans="1:8" ht="45">
      <c r="A210" t="str">
        <f t="shared" si="3"/>
        <v>040810</v>
      </c>
      <c r="B210" s="26" t="s">
        <v>47272</v>
      </c>
      <c r="C210" s="26" t="s">
        <v>47273</v>
      </c>
      <c r="D210" s="26" t="s">
        <v>47274</v>
      </c>
      <c r="E210" s="27" t="s">
        <v>46741</v>
      </c>
      <c r="F210" s="27">
        <v>1</v>
      </c>
      <c r="G210" s="29">
        <v>7755.77</v>
      </c>
      <c r="H210" s="29">
        <v>7755.77</v>
      </c>
    </row>
    <row r="211" spans="1:8" ht="75">
      <c r="A211" t="str">
        <f t="shared" si="3"/>
        <v>040813</v>
      </c>
      <c r="B211" s="26" t="s">
        <v>47275</v>
      </c>
      <c r="C211" s="26" t="s">
        <v>47276</v>
      </c>
      <c r="D211" s="26" t="s">
        <v>47277</v>
      </c>
      <c r="E211" s="27" t="s">
        <v>46716</v>
      </c>
      <c r="F211" s="27">
        <v>1</v>
      </c>
      <c r="G211" s="28">
        <v>72.34</v>
      </c>
      <c r="H211" s="28">
        <v>72.34</v>
      </c>
    </row>
    <row r="212" spans="1:8" ht="45">
      <c r="A212" t="str">
        <f t="shared" si="3"/>
        <v>040816</v>
      </c>
      <c r="B212" s="26" t="s">
        <v>47278</v>
      </c>
      <c r="C212" s="26" t="s">
        <v>47279</v>
      </c>
      <c r="D212" s="26" t="s">
        <v>47280</v>
      </c>
      <c r="E212" s="27" t="s">
        <v>46716</v>
      </c>
      <c r="F212" s="27">
        <v>1</v>
      </c>
      <c r="G212" s="28">
        <v>40.26</v>
      </c>
      <c r="H212" s="28">
        <v>40.26</v>
      </c>
    </row>
    <row r="213" spans="1:8" ht="75">
      <c r="A213" t="str">
        <f t="shared" si="3"/>
        <v>040817</v>
      </c>
      <c r="B213" s="26" t="s">
        <v>47281</v>
      </c>
      <c r="C213" s="26" t="s">
        <v>47282</v>
      </c>
      <c r="D213" s="26" t="s">
        <v>47283</v>
      </c>
      <c r="E213" s="27" t="s">
        <v>46741</v>
      </c>
      <c r="F213" s="27">
        <v>1</v>
      </c>
      <c r="G213" s="29">
        <v>3650.73</v>
      </c>
      <c r="H213" s="29">
        <v>3650.73</v>
      </c>
    </row>
    <row r="214" spans="1:8" ht="45">
      <c r="A214" t="str">
        <f t="shared" si="3"/>
        <v>040818</v>
      </c>
      <c r="B214" s="26" t="s">
        <v>47284</v>
      </c>
      <c r="C214" s="26" t="s">
        <v>47285</v>
      </c>
      <c r="D214" s="26" t="s">
        <v>47286</v>
      </c>
      <c r="E214" s="27" t="s">
        <v>46716</v>
      </c>
      <c r="F214" s="27">
        <v>1</v>
      </c>
      <c r="G214" s="28">
        <v>69.2</v>
      </c>
      <c r="H214" s="28">
        <v>69.2</v>
      </c>
    </row>
    <row r="215" spans="1:8" ht="90">
      <c r="A215" t="str">
        <f t="shared" si="3"/>
        <v>'0409</v>
      </c>
      <c r="B215" s="25" t="s">
        <v>47287</v>
      </c>
      <c r="C215" s="26"/>
      <c r="D215" s="25" t="s">
        <v>47288</v>
      </c>
      <c r="E215" s="27"/>
      <c r="F215" s="27"/>
      <c r="G215" s="28"/>
      <c r="H215" s="28"/>
    </row>
    <row r="216" spans="1:8" ht="210">
      <c r="A216" t="str">
        <f t="shared" si="3"/>
        <v>040901</v>
      </c>
      <c r="B216" s="26" t="s">
        <v>47289</v>
      </c>
      <c r="C216" s="26" t="s">
        <v>47290</v>
      </c>
      <c r="D216" s="26" t="s">
        <v>47291</v>
      </c>
      <c r="E216" s="27" t="s">
        <v>30295</v>
      </c>
      <c r="F216" s="27">
        <v>1</v>
      </c>
      <c r="G216" s="28">
        <v>924.97</v>
      </c>
      <c r="H216" s="28">
        <v>924.97</v>
      </c>
    </row>
    <row r="217" spans="1:8" ht="195">
      <c r="A217" t="str">
        <f t="shared" si="3"/>
        <v>040902</v>
      </c>
      <c r="B217" s="26" t="s">
        <v>47292</v>
      </c>
      <c r="C217" s="26" t="s">
        <v>47293</v>
      </c>
      <c r="D217" s="26" t="s">
        <v>47294</v>
      </c>
      <c r="E217" s="27" t="s">
        <v>30295</v>
      </c>
      <c r="F217" s="27">
        <v>1</v>
      </c>
      <c r="G217" s="29">
        <v>1502.59</v>
      </c>
      <c r="H217" s="29">
        <v>1502.59</v>
      </c>
    </row>
    <row r="218" spans="1:8" ht="195">
      <c r="A218" t="str">
        <f t="shared" si="3"/>
        <v>040903</v>
      </c>
      <c r="B218" s="26" t="s">
        <v>47295</v>
      </c>
      <c r="C218" s="26" t="s">
        <v>47296</v>
      </c>
      <c r="D218" s="26" t="s">
        <v>47297</v>
      </c>
      <c r="E218" s="27" t="s">
        <v>30295</v>
      </c>
      <c r="F218" s="27">
        <v>1</v>
      </c>
      <c r="G218" s="29">
        <v>2121.58</v>
      </c>
      <c r="H218" s="29">
        <v>2121.58</v>
      </c>
    </row>
    <row r="219" spans="1:8" ht="195">
      <c r="A219" t="str">
        <f t="shared" si="3"/>
        <v>040904</v>
      </c>
      <c r="B219" s="26" t="s">
        <v>47298</v>
      </c>
      <c r="C219" s="26" t="s">
        <v>47299</v>
      </c>
      <c r="D219" s="26" t="s">
        <v>47300</v>
      </c>
      <c r="E219" s="27" t="s">
        <v>30295</v>
      </c>
      <c r="F219" s="27">
        <v>1</v>
      </c>
      <c r="G219" s="29">
        <v>2845.25</v>
      </c>
      <c r="H219" s="29">
        <v>2845.25</v>
      </c>
    </row>
    <row r="220" spans="1:8">
      <c r="A220" t="str">
        <f t="shared" si="3"/>
        <v>'05</v>
      </c>
      <c r="B220" s="25" t="s">
        <v>47301</v>
      </c>
      <c r="C220" s="26"/>
      <c r="D220" s="25" t="s">
        <v>47302</v>
      </c>
      <c r="E220" s="27"/>
      <c r="F220" s="27"/>
      <c r="G220" s="28"/>
      <c r="H220" s="28"/>
    </row>
    <row r="221" spans="1:8">
      <c r="A221" t="str">
        <f t="shared" si="3"/>
        <v>'0501</v>
      </c>
      <c r="B221" s="25" t="s">
        <v>47303</v>
      </c>
      <c r="C221" s="26"/>
      <c r="D221" s="25" t="s">
        <v>47304</v>
      </c>
      <c r="E221" s="27"/>
      <c r="F221" s="27"/>
      <c r="G221" s="28"/>
      <c r="H221" s="28"/>
    </row>
    <row r="222" spans="1:8" ht="75">
      <c r="A222" t="str">
        <f t="shared" si="3"/>
        <v>050112</v>
      </c>
      <c r="B222" s="26" t="s">
        <v>47305</v>
      </c>
      <c r="C222" s="26" t="s">
        <v>47306</v>
      </c>
      <c r="D222" s="26" t="s">
        <v>47307</v>
      </c>
      <c r="E222" s="27" t="s">
        <v>46716</v>
      </c>
      <c r="F222" s="27">
        <v>1</v>
      </c>
      <c r="G222" s="28">
        <v>175.95</v>
      </c>
      <c r="H222" s="28">
        <v>175.95</v>
      </c>
    </row>
    <row r="223" spans="1:8" ht="60">
      <c r="A223" t="str">
        <f t="shared" si="3"/>
        <v>050115</v>
      </c>
      <c r="B223" s="26" t="s">
        <v>47308</v>
      </c>
      <c r="C223" s="26" t="s">
        <v>47309</v>
      </c>
      <c r="D223" s="26" t="s">
        <v>47310</v>
      </c>
      <c r="E223" s="27" t="s">
        <v>46741</v>
      </c>
      <c r="F223" s="27">
        <v>1</v>
      </c>
      <c r="G223" s="28">
        <v>568.03</v>
      </c>
      <c r="H223" s="28">
        <v>568.03</v>
      </c>
    </row>
    <row r="224" spans="1:8" ht="75">
      <c r="A224" t="str">
        <f t="shared" si="3"/>
        <v>050122</v>
      </c>
      <c r="B224" s="26" t="s">
        <v>47311</v>
      </c>
      <c r="C224" s="26" t="s">
        <v>47312</v>
      </c>
      <c r="D224" s="26" t="s">
        <v>47313</v>
      </c>
      <c r="E224" s="27" t="s">
        <v>46716</v>
      </c>
      <c r="F224" s="27">
        <v>1</v>
      </c>
      <c r="G224" s="28">
        <v>267.27</v>
      </c>
      <c r="H224" s="28">
        <v>267.27</v>
      </c>
    </row>
    <row r="225" spans="1:8">
      <c r="A225" t="str">
        <f t="shared" si="3"/>
        <v>'0502</v>
      </c>
      <c r="B225" s="25" t="s">
        <v>47314</v>
      </c>
      <c r="C225" s="26"/>
      <c r="D225" s="25" t="s">
        <v>47315</v>
      </c>
      <c r="E225" s="27"/>
      <c r="F225" s="27"/>
      <c r="G225" s="28"/>
      <c r="H225" s="28"/>
    </row>
    <row r="226" spans="1:8" ht="60">
      <c r="A226" t="str">
        <f t="shared" si="3"/>
        <v>050205</v>
      </c>
      <c r="B226" s="26" t="s">
        <v>47316</v>
      </c>
      <c r="C226" s="26" t="s">
        <v>47317</v>
      </c>
      <c r="D226" s="26" t="s">
        <v>47318</v>
      </c>
      <c r="E226" s="27" t="s">
        <v>46716</v>
      </c>
      <c r="F226" s="27">
        <v>1</v>
      </c>
      <c r="G226" s="28">
        <v>442.02</v>
      </c>
      <c r="H226" s="28">
        <v>442.02</v>
      </c>
    </row>
    <row r="227" spans="1:8" ht="45">
      <c r="A227" t="str">
        <f t="shared" si="3"/>
        <v>050206</v>
      </c>
      <c r="B227" s="26" t="s">
        <v>47319</v>
      </c>
      <c r="C227" s="26" t="s">
        <v>47320</v>
      </c>
      <c r="D227" s="26" t="s">
        <v>47321</v>
      </c>
      <c r="E227" s="27" t="s">
        <v>46716</v>
      </c>
      <c r="F227" s="27">
        <v>1</v>
      </c>
      <c r="G227" s="28">
        <v>476.41</v>
      </c>
      <c r="H227" s="28">
        <v>476.41</v>
      </c>
    </row>
    <row r="228" spans="1:8" ht="75">
      <c r="A228" t="str">
        <f t="shared" si="3"/>
        <v>050208</v>
      </c>
      <c r="B228" s="26" t="s">
        <v>47322</v>
      </c>
      <c r="C228" s="26" t="s">
        <v>47323</v>
      </c>
      <c r="D228" s="26" t="s">
        <v>47324</v>
      </c>
      <c r="E228" s="27" t="s">
        <v>46716</v>
      </c>
      <c r="F228" s="27">
        <v>1</v>
      </c>
      <c r="G228" s="28">
        <v>148.5</v>
      </c>
      <c r="H228" s="28">
        <v>148.5</v>
      </c>
    </row>
    <row r="229" spans="1:8">
      <c r="A229" t="str">
        <f t="shared" si="3"/>
        <v>'0503</v>
      </c>
      <c r="B229" s="25" t="s">
        <v>47325</v>
      </c>
      <c r="C229" s="26"/>
      <c r="D229" s="25" t="s">
        <v>47326</v>
      </c>
      <c r="E229" s="27"/>
      <c r="F229" s="27"/>
      <c r="G229" s="28"/>
      <c r="H229" s="28"/>
    </row>
    <row r="230" spans="1:8" ht="75">
      <c r="A230" t="str">
        <f t="shared" si="3"/>
        <v>050301</v>
      </c>
      <c r="B230" s="26" t="s">
        <v>47327</v>
      </c>
      <c r="C230" s="26" t="s">
        <v>47328</v>
      </c>
      <c r="D230" s="26" t="s">
        <v>47329</v>
      </c>
      <c r="E230" s="27" t="s">
        <v>30295</v>
      </c>
      <c r="F230" s="27">
        <v>1</v>
      </c>
      <c r="G230" s="28">
        <v>41.63</v>
      </c>
      <c r="H230" s="28">
        <v>41.63</v>
      </c>
    </row>
    <row r="231" spans="1:8" ht="60">
      <c r="A231" t="str">
        <f t="shared" si="3"/>
        <v>050303</v>
      </c>
      <c r="B231" s="26" t="s">
        <v>47330</v>
      </c>
      <c r="C231" s="26" t="s">
        <v>47331</v>
      </c>
      <c r="D231" s="26" t="s">
        <v>47332</v>
      </c>
      <c r="E231" s="27" t="s">
        <v>30295</v>
      </c>
      <c r="F231" s="27">
        <v>1</v>
      </c>
      <c r="G231" s="28">
        <v>64.25</v>
      </c>
      <c r="H231" s="28">
        <v>64.25</v>
      </c>
    </row>
    <row r="232" spans="1:8">
      <c r="A232" t="str">
        <f t="shared" si="3"/>
        <v>'0505</v>
      </c>
      <c r="B232" s="25" t="s">
        <v>47333</v>
      </c>
      <c r="C232" s="26"/>
      <c r="D232" s="25" t="s">
        <v>47334</v>
      </c>
      <c r="E232" s="27"/>
      <c r="F232" s="27"/>
      <c r="G232" s="28"/>
      <c r="H232" s="28"/>
    </row>
    <row r="233" spans="1:8" ht="120">
      <c r="A233" t="str">
        <f t="shared" si="3"/>
        <v>050501</v>
      </c>
      <c r="B233" s="26" t="s">
        <v>47335</v>
      </c>
      <c r="C233" s="26" t="s">
        <v>47336</v>
      </c>
      <c r="D233" s="26" t="s">
        <v>47337</v>
      </c>
      <c r="E233" s="27" t="s">
        <v>46716</v>
      </c>
      <c r="F233" s="27">
        <v>1</v>
      </c>
      <c r="G233" s="28">
        <v>140.12</v>
      </c>
      <c r="H233" s="28">
        <v>140.12</v>
      </c>
    </row>
    <row r="234" spans="1:8" ht="120">
      <c r="A234" t="str">
        <f t="shared" si="3"/>
        <v>050502</v>
      </c>
      <c r="B234" s="26" t="s">
        <v>47338</v>
      </c>
      <c r="C234" s="26" t="s">
        <v>47339</v>
      </c>
      <c r="D234" s="26" t="s">
        <v>47340</v>
      </c>
      <c r="E234" s="27" t="s">
        <v>46716</v>
      </c>
      <c r="F234" s="27">
        <v>1</v>
      </c>
      <c r="G234" s="28">
        <v>175.53</v>
      </c>
      <c r="H234" s="28">
        <v>175.53</v>
      </c>
    </row>
    <row r="235" spans="1:8" ht="120">
      <c r="A235" t="str">
        <f t="shared" si="3"/>
        <v>050503</v>
      </c>
      <c r="B235" s="26" t="s">
        <v>47341</v>
      </c>
      <c r="C235" s="26" t="s">
        <v>47342</v>
      </c>
      <c r="D235" s="26" t="s">
        <v>47343</v>
      </c>
      <c r="E235" s="27" t="s">
        <v>46716</v>
      </c>
      <c r="F235" s="27">
        <v>1</v>
      </c>
      <c r="G235" s="28">
        <v>95.98</v>
      </c>
      <c r="H235" s="28">
        <v>95.98</v>
      </c>
    </row>
    <row r="236" spans="1:8" ht="45">
      <c r="A236" t="str">
        <f t="shared" si="3"/>
        <v>'0506</v>
      </c>
      <c r="B236" s="25" t="s">
        <v>47344</v>
      </c>
      <c r="C236" s="26"/>
      <c r="D236" s="25" t="s">
        <v>47345</v>
      </c>
      <c r="E236" s="27"/>
      <c r="F236" s="27"/>
      <c r="G236" s="28"/>
      <c r="H236" s="28"/>
    </row>
    <row r="237" spans="1:8" ht="120">
      <c r="A237" t="str">
        <f t="shared" si="3"/>
        <v>050601</v>
      </c>
      <c r="B237" s="26" t="s">
        <v>47346</v>
      </c>
      <c r="C237" s="26" t="s">
        <v>47347</v>
      </c>
      <c r="D237" s="26" t="s">
        <v>47348</v>
      </c>
      <c r="E237" s="27" t="s">
        <v>46716</v>
      </c>
      <c r="F237" s="27">
        <v>1</v>
      </c>
      <c r="G237" s="28">
        <v>76.13</v>
      </c>
      <c r="H237" s="28">
        <v>76.13</v>
      </c>
    </row>
    <row r="238" spans="1:8" ht="120">
      <c r="A238" t="str">
        <f t="shared" si="3"/>
        <v>050602</v>
      </c>
      <c r="B238" s="26" t="s">
        <v>47349</v>
      </c>
      <c r="C238" s="26" t="s">
        <v>47350</v>
      </c>
      <c r="D238" s="26" t="s">
        <v>47351</v>
      </c>
      <c r="E238" s="27" t="s">
        <v>46716</v>
      </c>
      <c r="F238" s="27">
        <v>1</v>
      </c>
      <c r="G238" s="28">
        <v>87.48</v>
      </c>
      <c r="H238" s="28">
        <v>87.48</v>
      </c>
    </row>
    <row r="239" spans="1:8" ht="120">
      <c r="A239" t="str">
        <f t="shared" si="3"/>
        <v>050603</v>
      </c>
      <c r="B239" s="26" t="s">
        <v>47352</v>
      </c>
      <c r="C239" s="26" t="s">
        <v>47353</v>
      </c>
      <c r="D239" s="26" t="s">
        <v>47354</v>
      </c>
      <c r="E239" s="27" t="s">
        <v>46716</v>
      </c>
      <c r="F239" s="27">
        <v>1</v>
      </c>
      <c r="G239" s="28">
        <v>103.44</v>
      </c>
      <c r="H239" s="28">
        <v>103.44</v>
      </c>
    </row>
    <row r="240" spans="1:8" ht="120">
      <c r="A240" t="str">
        <f t="shared" si="3"/>
        <v>050605</v>
      </c>
      <c r="B240" s="26" t="s">
        <v>47355</v>
      </c>
      <c r="C240" s="26" t="s">
        <v>47356</v>
      </c>
      <c r="D240" s="26" t="s">
        <v>47357</v>
      </c>
      <c r="E240" s="27" t="s">
        <v>46716</v>
      </c>
      <c r="F240" s="27">
        <v>1</v>
      </c>
      <c r="G240" s="28">
        <v>60.56</v>
      </c>
      <c r="H240" s="28">
        <v>60.56</v>
      </c>
    </row>
    <row r="241" spans="1:8" ht="120">
      <c r="A241" t="str">
        <f t="shared" si="3"/>
        <v>050606</v>
      </c>
      <c r="B241" s="26" t="s">
        <v>47358</v>
      </c>
      <c r="C241" s="26" t="s">
        <v>47359</v>
      </c>
      <c r="D241" s="26" t="s">
        <v>47360</v>
      </c>
      <c r="E241" s="27" t="s">
        <v>46716</v>
      </c>
      <c r="F241" s="27">
        <v>1</v>
      </c>
      <c r="G241" s="28">
        <v>48.49</v>
      </c>
      <c r="H241" s="28">
        <v>48.49</v>
      </c>
    </row>
    <row r="242" spans="1:8" ht="135">
      <c r="A242" t="str">
        <f t="shared" si="3"/>
        <v>050607</v>
      </c>
      <c r="B242" s="26" t="s">
        <v>47361</v>
      </c>
      <c r="C242" s="26" t="s">
        <v>47362</v>
      </c>
      <c r="D242" s="26" t="s">
        <v>47363</v>
      </c>
      <c r="E242" s="27" t="s">
        <v>46716</v>
      </c>
      <c r="F242" s="27">
        <v>1</v>
      </c>
      <c r="G242" s="28">
        <v>120.48</v>
      </c>
      <c r="H242" s="28">
        <v>120.48</v>
      </c>
    </row>
    <row r="243" spans="1:8" ht="120">
      <c r="A243" t="str">
        <f t="shared" si="3"/>
        <v>050608</v>
      </c>
      <c r="B243" s="26" t="s">
        <v>47364</v>
      </c>
      <c r="C243" s="26" t="s">
        <v>47365</v>
      </c>
      <c r="D243" s="26" t="s">
        <v>47366</v>
      </c>
      <c r="E243" s="27" t="s">
        <v>46716</v>
      </c>
      <c r="F243" s="27">
        <v>1</v>
      </c>
      <c r="G243" s="28">
        <v>96.33</v>
      </c>
      <c r="H243" s="28">
        <v>96.33</v>
      </c>
    </row>
    <row r="244" spans="1:8">
      <c r="A244" t="str">
        <f t="shared" si="3"/>
        <v>'06</v>
      </c>
      <c r="B244" s="25" t="s">
        <v>47367</v>
      </c>
      <c r="C244" s="26"/>
      <c r="D244" s="25" t="s">
        <v>47368</v>
      </c>
      <c r="E244" s="27"/>
      <c r="F244" s="27"/>
      <c r="G244" s="28"/>
      <c r="H244" s="28"/>
    </row>
    <row r="245" spans="1:8">
      <c r="A245" t="str">
        <f t="shared" si="3"/>
        <v>'0601</v>
      </c>
      <c r="B245" s="25" t="s">
        <v>47369</v>
      </c>
      <c r="C245" s="26"/>
      <c r="D245" s="25" t="s">
        <v>47370</v>
      </c>
      <c r="E245" s="27"/>
      <c r="F245" s="27"/>
      <c r="G245" s="28"/>
      <c r="H245" s="28"/>
    </row>
    <row r="246" spans="1:8" ht="60">
      <c r="A246" t="str">
        <f t="shared" si="3"/>
        <v>060101</v>
      </c>
      <c r="B246" s="26" t="s">
        <v>47371</v>
      </c>
      <c r="C246" s="26" t="s">
        <v>47372</v>
      </c>
      <c r="D246" s="26" t="s">
        <v>47373</v>
      </c>
      <c r="E246" s="27" t="s">
        <v>46772</v>
      </c>
      <c r="F246" s="27">
        <v>1</v>
      </c>
      <c r="G246" s="28">
        <v>379</v>
      </c>
      <c r="H246" s="28">
        <v>379</v>
      </c>
    </row>
    <row r="247" spans="1:8" ht="60">
      <c r="A247" t="str">
        <f t="shared" si="3"/>
        <v>060102</v>
      </c>
      <c r="B247" s="26" t="s">
        <v>47374</v>
      </c>
      <c r="C247" s="26" t="s">
        <v>47375</v>
      </c>
      <c r="D247" s="26" t="s">
        <v>47376</v>
      </c>
      <c r="E247" s="27" t="s">
        <v>46772</v>
      </c>
      <c r="F247" s="27">
        <v>1</v>
      </c>
      <c r="G247" s="28">
        <v>379</v>
      </c>
      <c r="H247" s="28">
        <v>379</v>
      </c>
    </row>
    <row r="248" spans="1:8" ht="60">
      <c r="A248" t="str">
        <f t="shared" si="3"/>
        <v>060103</v>
      </c>
      <c r="B248" s="26" t="s">
        <v>47377</v>
      </c>
      <c r="C248" s="26" t="s">
        <v>47378</v>
      </c>
      <c r="D248" s="26" t="s">
        <v>47379</v>
      </c>
      <c r="E248" s="27" t="s">
        <v>46772</v>
      </c>
      <c r="F248" s="27">
        <v>1</v>
      </c>
      <c r="G248" s="28">
        <v>379</v>
      </c>
      <c r="H248" s="28">
        <v>379</v>
      </c>
    </row>
    <row r="249" spans="1:8" ht="45">
      <c r="A249" t="str">
        <f t="shared" si="3"/>
        <v>060107</v>
      </c>
      <c r="B249" s="26" t="s">
        <v>47380</v>
      </c>
      <c r="C249" s="26" t="s">
        <v>47381</v>
      </c>
      <c r="D249" s="26" t="s">
        <v>47382</v>
      </c>
      <c r="E249" s="27" t="s">
        <v>30295</v>
      </c>
      <c r="F249" s="27">
        <v>1</v>
      </c>
      <c r="G249" s="28">
        <v>24.07</v>
      </c>
      <c r="H249" s="28">
        <v>24.07</v>
      </c>
    </row>
    <row r="250" spans="1:8" ht="60">
      <c r="A250" t="str">
        <f t="shared" si="3"/>
        <v>060108</v>
      </c>
      <c r="B250" s="26" t="s">
        <v>47383</v>
      </c>
      <c r="C250" s="26" t="s">
        <v>47384</v>
      </c>
      <c r="D250" s="26" t="s">
        <v>47385</v>
      </c>
      <c r="E250" s="27" t="s">
        <v>46772</v>
      </c>
      <c r="F250" s="27">
        <v>1</v>
      </c>
      <c r="G250" s="28">
        <v>451.4</v>
      </c>
      <c r="H250" s="28">
        <v>451.4</v>
      </c>
    </row>
    <row r="251" spans="1:8" ht="45">
      <c r="A251" t="str">
        <f t="shared" si="3"/>
        <v>060110</v>
      </c>
      <c r="B251" s="26" t="s">
        <v>47386</v>
      </c>
      <c r="C251" s="26" t="s">
        <v>47387</v>
      </c>
      <c r="D251" s="26" t="s">
        <v>47388</v>
      </c>
      <c r="E251" s="27" t="s">
        <v>30295</v>
      </c>
      <c r="F251" s="27">
        <v>1</v>
      </c>
      <c r="G251" s="28">
        <v>84.1</v>
      </c>
      <c r="H251" s="28">
        <v>84.1</v>
      </c>
    </row>
    <row r="252" spans="1:8" ht="45">
      <c r="A252" t="str">
        <f t="shared" si="3"/>
        <v>060112</v>
      </c>
      <c r="B252" s="26" t="s">
        <v>47389</v>
      </c>
      <c r="C252" s="26" t="s">
        <v>47390</v>
      </c>
      <c r="D252" s="26" t="s">
        <v>47391</v>
      </c>
      <c r="E252" s="27" t="s">
        <v>30295</v>
      </c>
      <c r="F252" s="27">
        <v>1</v>
      </c>
      <c r="G252" s="28">
        <v>74.510000000000005</v>
      </c>
      <c r="H252" s="28">
        <v>74.510000000000005</v>
      </c>
    </row>
    <row r="253" spans="1:8" ht="45">
      <c r="A253" t="str">
        <f t="shared" si="3"/>
        <v>060113</v>
      </c>
      <c r="B253" s="26" t="s">
        <v>47392</v>
      </c>
      <c r="C253" s="26" t="s">
        <v>47393</v>
      </c>
      <c r="D253" s="26" t="s">
        <v>47394</v>
      </c>
      <c r="E253" s="27" t="s">
        <v>30295</v>
      </c>
      <c r="F253" s="27">
        <v>1</v>
      </c>
      <c r="G253" s="28">
        <v>29.09</v>
      </c>
      <c r="H253" s="28">
        <v>29.09</v>
      </c>
    </row>
    <row r="254" spans="1:8">
      <c r="A254" t="str">
        <f t="shared" si="3"/>
        <v>'0611</v>
      </c>
      <c r="B254" s="25" t="s">
        <v>47395</v>
      </c>
      <c r="C254" s="26"/>
      <c r="D254" s="25" t="s">
        <v>47396</v>
      </c>
      <c r="E254" s="27"/>
      <c r="F254" s="27"/>
      <c r="G254" s="28"/>
      <c r="H254" s="28"/>
    </row>
    <row r="255" spans="1:8" ht="45">
      <c r="A255" t="str">
        <f t="shared" si="3"/>
        <v>061101</v>
      </c>
      <c r="B255" s="26" t="s">
        <v>47397</v>
      </c>
      <c r="C255" s="26" t="s">
        <v>47398</v>
      </c>
      <c r="D255" s="26" t="s">
        <v>47399</v>
      </c>
      <c r="E255" s="27" t="s">
        <v>46772</v>
      </c>
      <c r="F255" s="27">
        <v>1</v>
      </c>
      <c r="G255" s="28">
        <v>10.36</v>
      </c>
      <c r="H255" s="28">
        <v>10.36</v>
      </c>
    </row>
    <row r="256" spans="1:8" ht="45">
      <c r="A256" t="str">
        <f t="shared" si="3"/>
        <v>061102</v>
      </c>
      <c r="B256" s="26" t="s">
        <v>47400</v>
      </c>
      <c r="C256" s="26" t="s">
        <v>47401</v>
      </c>
      <c r="D256" s="26" t="s">
        <v>47402</v>
      </c>
      <c r="E256" s="27" t="s">
        <v>46772</v>
      </c>
      <c r="F256" s="27">
        <v>1</v>
      </c>
      <c r="G256" s="28">
        <v>134.61000000000001</v>
      </c>
      <c r="H256" s="28">
        <v>134.61000000000001</v>
      </c>
    </row>
    <row r="257" spans="1:8" ht="45">
      <c r="A257" t="str">
        <f t="shared" si="3"/>
        <v>061103</v>
      </c>
      <c r="B257" s="26" t="s">
        <v>47403</v>
      </c>
      <c r="C257" s="26" t="s">
        <v>47404</v>
      </c>
      <c r="D257" s="26" t="s">
        <v>47405</v>
      </c>
      <c r="E257" s="27" t="s">
        <v>46772</v>
      </c>
      <c r="F257" s="27">
        <v>1</v>
      </c>
      <c r="G257" s="28">
        <v>297.41000000000003</v>
      </c>
      <c r="H257" s="28">
        <v>297.41000000000003</v>
      </c>
    </row>
    <row r="258" spans="1:8" ht="30">
      <c r="A258" t="str">
        <f t="shared" si="3"/>
        <v>061104</v>
      </c>
      <c r="B258" s="26" t="s">
        <v>47406</v>
      </c>
      <c r="C258" s="26" t="s">
        <v>47407</v>
      </c>
      <c r="D258" s="26" t="s">
        <v>47408</v>
      </c>
      <c r="E258" s="27" t="s">
        <v>46772</v>
      </c>
      <c r="F258" s="27">
        <v>1</v>
      </c>
      <c r="G258" s="28">
        <v>91.5</v>
      </c>
      <c r="H258" s="28">
        <v>91.5</v>
      </c>
    </row>
    <row r="259" spans="1:8" ht="45">
      <c r="A259" t="str">
        <f t="shared" si="3"/>
        <v>061106</v>
      </c>
      <c r="B259" s="26" t="s">
        <v>47409</v>
      </c>
      <c r="C259" s="26" t="s">
        <v>47410</v>
      </c>
      <c r="D259" s="26" t="s">
        <v>47411</v>
      </c>
      <c r="E259" s="27" t="s">
        <v>46772</v>
      </c>
      <c r="F259" s="27">
        <v>1</v>
      </c>
      <c r="G259" s="28">
        <v>133.28</v>
      </c>
      <c r="H259" s="28">
        <v>133.28</v>
      </c>
    </row>
    <row r="260" spans="1:8" ht="45">
      <c r="A260" t="str">
        <f t="shared" si="3"/>
        <v>061107</v>
      </c>
      <c r="B260" s="26" t="s">
        <v>47412</v>
      </c>
      <c r="C260" s="26" t="s">
        <v>47413</v>
      </c>
      <c r="D260" s="26" t="s">
        <v>47414</v>
      </c>
      <c r="E260" s="27" t="s">
        <v>46772</v>
      </c>
      <c r="F260" s="27">
        <v>1</v>
      </c>
      <c r="G260" s="28">
        <v>84.52</v>
      </c>
      <c r="H260" s="28">
        <v>84.52</v>
      </c>
    </row>
    <row r="261" spans="1:8" ht="45">
      <c r="A261" t="str">
        <f t="shared" si="3"/>
        <v>061108</v>
      </c>
      <c r="B261" s="26" t="s">
        <v>47415</v>
      </c>
      <c r="C261" s="26" t="s">
        <v>47416</v>
      </c>
      <c r="D261" s="26" t="s">
        <v>47417</v>
      </c>
      <c r="E261" s="27" t="s">
        <v>46772</v>
      </c>
      <c r="F261" s="27">
        <v>1</v>
      </c>
      <c r="G261" s="28">
        <v>120.59</v>
      </c>
      <c r="H261" s="28">
        <v>120.59</v>
      </c>
    </row>
    <row r="262" spans="1:8" ht="45">
      <c r="A262" t="str">
        <f t="shared" si="3"/>
        <v>061112</v>
      </c>
      <c r="B262" s="26" t="s">
        <v>47418</v>
      </c>
      <c r="C262" s="26" t="s">
        <v>47419</v>
      </c>
      <c r="D262" s="26" t="s">
        <v>47420</v>
      </c>
      <c r="E262" s="27" t="s">
        <v>46772</v>
      </c>
      <c r="F262" s="27">
        <v>1</v>
      </c>
      <c r="G262" s="28">
        <v>65.319999999999993</v>
      </c>
      <c r="H262" s="28">
        <v>65.319999999999993</v>
      </c>
    </row>
    <row r="263" spans="1:8" ht="105">
      <c r="A263" t="str">
        <f t="shared" si="3"/>
        <v>'0613</v>
      </c>
      <c r="B263" s="25" t="s">
        <v>47421</v>
      </c>
      <c r="C263" s="26"/>
      <c r="D263" s="25" t="s">
        <v>47422</v>
      </c>
      <c r="E263" s="27"/>
      <c r="F263" s="27"/>
      <c r="G263" s="28"/>
      <c r="H263" s="28"/>
    </row>
    <row r="264" spans="1:8" ht="135">
      <c r="A264" t="str">
        <f t="shared" si="3"/>
        <v>061301</v>
      </c>
      <c r="B264" s="26" t="s">
        <v>47423</v>
      </c>
      <c r="C264" s="26" t="s">
        <v>47424</v>
      </c>
      <c r="D264" s="26" t="s">
        <v>47425</v>
      </c>
      <c r="E264" s="27" t="s">
        <v>46772</v>
      </c>
      <c r="F264" s="27">
        <v>1</v>
      </c>
      <c r="G264" s="28">
        <v>924.22</v>
      </c>
      <c r="H264" s="28">
        <v>924.22</v>
      </c>
    </row>
    <row r="265" spans="1:8" ht="135">
      <c r="A265" t="str">
        <f t="shared" si="3"/>
        <v>061302</v>
      </c>
      <c r="B265" s="26" t="s">
        <v>47426</v>
      </c>
      <c r="C265" s="26" t="s">
        <v>47427</v>
      </c>
      <c r="D265" s="26" t="s">
        <v>47428</v>
      </c>
      <c r="E265" s="27" t="s">
        <v>46772</v>
      </c>
      <c r="F265" s="27">
        <v>1</v>
      </c>
      <c r="G265" s="28">
        <v>929.98</v>
      </c>
      <c r="H265" s="28">
        <v>929.98</v>
      </c>
    </row>
    <row r="266" spans="1:8" ht="135">
      <c r="A266" t="str">
        <f t="shared" si="3"/>
        <v>061303</v>
      </c>
      <c r="B266" s="26" t="s">
        <v>47429</v>
      </c>
      <c r="C266" s="26" t="s">
        <v>47430</v>
      </c>
      <c r="D266" s="26" t="s">
        <v>47431</v>
      </c>
      <c r="E266" s="27" t="s">
        <v>46772</v>
      </c>
      <c r="F266" s="27">
        <v>1</v>
      </c>
      <c r="G266" s="28">
        <v>935.74</v>
      </c>
      <c r="H266" s="28">
        <v>935.74</v>
      </c>
    </row>
    <row r="267" spans="1:8" ht="135">
      <c r="A267" t="str">
        <f t="shared" si="3"/>
        <v>061304</v>
      </c>
      <c r="B267" s="26" t="s">
        <v>47432</v>
      </c>
      <c r="C267" s="26" t="s">
        <v>47433</v>
      </c>
      <c r="D267" s="26" t="s">
        <v>47434</v>
      </c>
      <c r="E267" s="27" t="s">
        <v>46772</v>
      </c>
      <c r="F267" s="27">
        <v>1</v>
      </c>
      <c r="G267" s="29">
        <v>1038.58</v>
      </c>
      <c r="H267" s="29">
        <v>1038.58</v>
      </c>
    </row>
    <row r="268" spans="1:8" ht="90">
      <c r="A268" t="str">
        <f t="shared" si="3"/>
        <v>'0614</v>
      </c>
      <c r="B268" s="25" t="s">
        <v>47435</v>
      </c>
      <c r="C268" s="26"/>
      <c r="D268" s="25" t="s">
        <v>47436</v>
      </c>
      <c r="E268" s="27"/>
      <c r="F268" s="27"/>
      <c r="G268" s="28"/>
      <c r="H268" s="28"/>
    </row>
    <row r="269" spans="1:8" ht="135">
      <c r="A269" t="str">
        <f t="shared" si="3"/>
        <v>061401</v>
      </c>
      <c r="B269" s="26" t="s">
        <v>47437</v>
      </c>
      <c r="C269" s="26" t="s">
        <v>47438</v>
      </c>
      <c r="D269" s="26" t="s">
        <v>47439</v>
      </c>
      <c r="E269" s="27" t="s">
        <v>46772</v>
      </c>
      <c r="F269" s="27">
        <v>1</v>
      </c>
      <c r="G269" s="29">
        <v>1080.83</v>
      </c>
      <c r="H269" s="29">
        <v>1080.83</v>
      </c>
    </row>
    <row r="270" spans="1:8" ht="135">
      <c r="A270" t="str">
        <f t="shared" si="3"/>
        <v>061402</v>
      </c>
      <c r="B270" s="26" t="s">
        <v>47440</v>
      </c>
      <c r="C270" s="26" t="s">
        <v>47441</v>
      </c>
      <c r="D270" s="26" t="s">
        <v>47442</v>
      </c>
      <c r="E270" s="27" t="s">
        <v>46772</v>
      </c>
      <c r="F270" s="27">
        <v>1</v>
      </c>
      <c r="G270" s="29">
        <v>1085.9100000000001</v>
      </c>
      <c r="H270" s="29">
        <v>1085.9100000000001</v>
      </c>
    </row>
    <row r="271" spans="1:8" ht="135">
      <c r="A271" t="str">
        <f t="shared" si="3"/>
        <v>061403</v>
      </c>
      <c r="B271" s="26" t="s">
        <v>47443</v>
      </c>
      <c r="C271" s="26" t="s">
        <v>47444</v>
      </c>
      <c r="D271" s="26" t="s">
        <v>47445</v>
      </c>
      <c r="E271" s="27" t="s">
        <v>46772</v>
      </c>
      <c r="F271" s="27">
        <v>1</v>
      </c>
      <c r="G271" s="29">
        <v>1071.79</v>
      </c>
      <c r="H271" s="29">
        <v>1071.79</v>
      </c>
    </row>
    <row r="272" spans="1:8" ht="135">
      <c r="A272" t="str">
        <f t="shared" ref="A272:A335" si="4">RIGHT(B272,6)</f>
        <v>061404</v>
      </c>
      <c r="B272" s="26" t="s">
        <v>47446</v>
      </c>
      <c r="C272" s="26" t="s">
        <v>47447</v>
      </c>
      <c r="D272" s="26" t="s">
        <v>47448</v>
      </c>
      <c r="E272" s="27" t="s">
        <v>46772</v>
      </c>
      <c r="F272" s="27">
        <v>1</v>
      </c>
      <c r="G272" s="29">
        <v>1085.9100000000001</v>
      </c>
      <c r="H272" s="29">
        <v>1085.9100000000001</v>
      </c>
    </row>
    <row r="273" spans="1:8" ht="60">
      <c r="A273" t="str">
        <f t="shared" si="4"/>
        <v>'0617</v>
      </c>
      <c r="B273" s="25" t="s">
        <v>47449</v>
      </c>
      <c r="C273" s="26"/>
      <c r="D273" s="25" t="s">
        <v>47450</v>
      </c>
      <c r="E273" s="27"/>
      <c r="F273" s="27"/>
      <c r="G273" s="28"/>
      <c r="H273" s="28"/>
    </row>
    <row r="274" spans="1:8" ht="90">
      <c r="A274" t="str">
        <f t="shared" si="4"/>
        <v>061701</v>
      </c>
      <c r="B274" s="26" t="s">
        <v>47451</v>
      </c>
      <c r="C274" s="26" t="s">
        <v>47452</v>
      </c>
      <c r="D274" s="26" t="s">
        <v>47453</v>
      </c>
      <c r="E274" s="27" t="s">
        <v>46772</v>
      </c>
      <c r="F274" s="27">
        <v>1</v>
      </c>
      <c r="G274" s="28">
        <v>964.64</v>
      </c>
      <c r="H274" s="28">
        <v>964.64</v>
      </c>
    </row>
    <row r="275" spans="1:8" ht="90">
      <c r="A275" t="str">
        <f t="shared" si="4"/>
        <v>061702</v>
      </c>
      <c r="B275" s="26" t="s">
        <v>47454</v>
      </c>
      <c r="C275" s="26" t="s">
        <v>47455</v>
      </c>
      <c r="D275" s="26" t="s">
        <v>47456</v>
      </c>
      <c r="E275" s="27" t="s">
        <v>46772</v>
      </c>
      <c r="F275" s="27">
        <v>1</v>
      </c>
      <c r="G275" s="29">
        <v>1024.8399999999999</v>
      </c>
      <c r="H275" s="29">
        <v>1024.8399999999999</v>
      </c>
    </row>
    <row r="276" spans="1:8" ht="90">
      <c r="A276" t="str">
        <f t="shared" si="4"/>
        <v>061703</v>
      </c>
      <c r="B276" s="26" t="s">
        <v>47457</v>
      </c>
      <c r="C276" s="26" t="s">
        <v>47458</v>
      </c>
      <c r="D276" s="26" t="s">
        <v>47459</v>
      </c>
      <c r="E276" s="27" t="s">
        <v>46772</v>
      </c>
      <c r="F276" s="27">
        <v>1</v>
      </c>
      <c r="G276" s="29">
        <v>1125.82</v>
      </c>
      <c r="H276" s="29">
        <v>1125.82</v>
      </c>
    </row>
    <row r="277" spans="1:8" ht="120">
      <c r="A277" t="str">
        <f t="shared" si="4"/>
        <v>'0619</v>
      </c>
      <c r="B277" s="25" t="s">
        <v>47460</v>
      </c>
      <c r="C277" s="26"/>
      <c r="D277" s="25" t="s">
        <v>47461</v>
      </c>
      <c r="E277" s="27"/>
      <c r="F277" s="27"/>
      <c r="G277" s="28"/>
      <c r="H277" s="28"/>
    </row>
    <row r="278" spans="1:8" ht="135">
      <c r="A278" t="str">
        <f t="shared" si="4"/>
        <v>061901</v>
      </c>
      <c r="B278" s="26" t="s">
        <v>47462</v>
      </c>
      <c r="C278" s="26" t="s">
        <v>47463</v>
      </c>
      <c r="D278" s="26" t="s">
        <v>47464</v>
      </c>
      <c r="E278" s="27" t="s">
        <v>46772</v>
      </c>
      <c r="F278" s="27">
        <v>1</v>
      </c>
      <c r="G278" s="29">
        <v>1076.17</v>
      </c>
      <c r="H278" s="29">
        <v>1076.17</v>
      </c>
    </row>
    <row r="279" spans="1:8" ht="135">
      <c r="A279" t="str">
        <f t="shared" si="4"/>
        <v>061902</v>
      </c>
      <c r="B279" s="26" t="s">
        <v>47465</v>
      </c>
      <c r="C279" s="26" t="s">
        <v>47466</v>
      </c>
      <c r="D279" s="26" t="s">
        <v>47467</v>
      </c>
      <c r="E279" s="27" t="s">
        <v>46772</v>
      </c>
      <c r="F279" s="27">
        <v>1</v>
      </c>
      <c r="G279" s="29">
        <v>1095</v>
      </c>
      <c r="H279" s="29">
        <v>1095</v>
      </c>
    </row>
    <row r="280" spans="1:8" ht="135">
      <c r="A280" t="str">
        <f t="shared" si="4"/>
        <v>061903</v>
      </c>
      <c r="B280" s="26" t="s">
        <v>47468</v>
      </c>
      <c r="C280" s="26" t="s">
        <v>47469</v>
      </c>
      <c r="D280" s="26" t="s">
        <v>47470</v>
      </c>
      <c r="E280" s="27" t="s">
        <v>46772</v>
      </c>
      <c r="F280" s="27">
        <v>1</v>
      </c>
      <c r="G280" s="29">
        <v>1173.82</v>
      </c>
      <c r="H280" s="29">
        <v>1173.82</v>
      </c>
    </row>
    <row r="281" spans="1:8">
      <c r="A281" t="str">
        <f t="shared" si="4"/>
        <v>'0622</v>
      </c>
      <c r="B281" s="25" t="s">
        <v>47471</v>
      </c>
      <c r="C281" s="26"/>
      <c r="D281" s="25" t="s">
        <v>47472</v>
      </c>
      <c r="E281" s="27"/>
      <c r="F281" s="27"/>
      <c r="G281" s="28"/>
      <c r="H281" s="28"/>
    </row>
    <row r="282" spans="1:8" ht="60">
      <c r="A282" t="str">
        <f t="shared" si="4"/>
        <v>062201</v>
      </c>
      <c r="B282" s="26" t="s">
        <v>47473</v>
      </c>
      <c r="C282" s="26" t="s">
        <v>47474</v>
      </c>
      <c r="D282" s="26" t="s">
        <v>47475</v>
      </c>
      <c r="E282" s="27" t="s">
        <v>46772</v>
      </c>
      <c r="F282" s="27">
        <v>1</v>
      </c>
      <c r="G282" s="28">
        <v>104.97</v>
      </c>
      <c r="H282" s="28">
        <v>104.97</v>
      </c>
    </row>
    <row r="283" spans="1:8" ht="60">
      <c r="A283" t="str">
        <f t="shared" si="4"/>
        <v>062202</v>
      </c>
      <c r="B283" s="26" t="s">
        <v>47476</v>
      </c>
      <c r="C283" s="26" t="s">
        <v>47477</v>
      </c>
      <c r="D283" s="26" t="s">
        <v>47478</v>
      </c>
      <c r="E283" s="27" t="s">
        <v>46772</v>
      </c>
      <c r="F283" s="27">
        <v>1</v>
      </c>
      <c r="G283" s="28">
        <v>104.97</v>
      </c>
      <c r="H283" s="28">
        <v>104.97</v>
      </c>
    </row>
    <row r="284" spans="1:8" ht="45">
      <c r="A284" t="str">
        <f t="shared" si="4"/>
        <v>062203</v>
      </c>
      <c r="B284" s="26" t="s">
        <v>47479</v>
      </c>
      <c r="C284" s="26" t="s">
        <v>47480</v>
      </c>
      <c r="D284" s="26" t="s">
        <v>47481</v>
      </c>
      <c r="E284" s="27" t="s">
        <v>46772</v>
      </c>
      <c r="F284" s="27">
        <v>1</v>
      </c>
      <c r="G284" s="28">
        <v>103.64</v>
      </c>
      <c r="H284" s="28">
        <v>103.64</v>
      </c>
    </row>
    <row r="285" spans="1:8" ht="45">
      <c r="A285" t="str">
        <f t="shared" si="4"/>
        <v>062204</v>
      </c>
      <c r="B285" s="26" t="s">
        <v>47482</v>
      </c>
      <c r="C285" s="26" t="s">
        <v>47483</v>
      </c>
      <c r="D285" s="26" t="s">
        <v>47484</v>
      </c>
      <c r="E285" s="27" t="s">
        <v>46772</v>
      </c>
      <c r="F285" s="27">
        <v>1</v>
      </c>
      <c r="G285" s="28">
        <v>83.85</v>
      </c>
      <c r="H285" s="28">
        <v>83.85</v>
      </c>
    </row>
    <row r="286" spans="1:8" ht="45">
      <c r="A286" t="str">
        <f t="shared" si="4"/>
        <v>062205</v>
      </c>
      <c r="B286" s="26" t="s">
        <v>47485</v>
      </c>
      <c r="C286" s="26" t="s">
        <v>47486</v>
      </c>
      <c r="D286" s="26" t="s">
        <v>47487</v>
      </c>
      <c r="E286" s="27" t="s">
        <v>46772</v>
      </c>
      <c r="F286" s="27">
        <v>1</v>
      </c>
      <c r="G286" s="28">
        <v>76.77</v>
      </c>
      <c r="H286" s="28">
        <v>76.77</v>
      </c>
    </row>
    <row r="287" spans="1:8" ht="45">
      <c r="A287" t="str">
        <f t="shared" si="4"/>
        <v>062206</v>
      </c>
      <c r="B287" s="26" t="s">
        <v>47488</v>
      </c>
      <c r="C287" s="26" t="s">
        <v>47489</v>
      </c>
      <c r="D287" s="26" t="s">
        <v>47490</v>
      </c>
      <c r="E287" s="27" t="s">
        <v>46772</v>
      </c>
      <c r="F287" s="27">
        <v>1</v>
      </c>
      <c r="G287" s="28">
        <v>9.85</v>
      </c>
      <c r="H287" s="28">
        <v>9.85</v>
      </c>
    </row>
    <row r="288" spans="1:8" ht="60">
      <c r="A288" t="str">
        <f t="shared" si="4"/>
        <v>062207</v>
      </c>
      <c r="B288" s="26" t="s">
        <v>47491</v>
      </c>
      <c r="C288" s="26" t="s">
        <v>47492</v>
      </c>
      <c r="D288" s="26" t="s">
        <v>47493</v>
      </c>
      <c r="E288" s="27" t="s">
        <v>46772</v>
      </c>
      <c r="F288" s="27">
        <v>1</v>
      </c>
      <c r="G288" s="28">
        <v>59.23</v>
      </c>
      <c r="H288" s="28">
        <v>59.23</v>
      </c>
    </row>
    <row r="289" spans="1:8" ht="45">
      <c r="A289" t="str">
        <f t="shared" si="4"/>
        <v>062208</v>
      </c>
      <c r="B289" s="26" t="s">
        <v>47494</v>
      </c>
      <c r="C289" s="26" t="s">
        <v>47495</v>
      </c>
      <c r="D289" s="26" t="s">
        <v>47496</v>
      </c>
      <c r="E289" s="27" t="s">
        <v>46772</v>
      </c>
      <c r="F289" s="27">
        <v>1</v>
      </c>
      <c r="G289" s="28">
        <v>76.45</v>
      </c>
      <c r="H289" s="28">
        <v>76.45</v>
      </c>
    </row>
    <row r="290" spans="1:8" ht="30">
      <c r="A290" t="str">
        <f t="shared" si="4"/>
        <v>062211</v>
      </c>
      <c r="B290" s="26" t="s">
        <v>47497</v>
      </c>
      <c r="C290" s="26" t="s">
        <v>47498</v>
      </c>
      <c r="D290" s="26" t="s">
        <v>47499</v>
      </c>
      <c r="E290" s="27" t="s">
        <v>30295</v>
      </c>
      <c r="F290" s="27">
        <v>1</v>
      </c>
      <c r="G290" s="28">
        <v>3.21</v>
      </c>
      <c r="H290" s="28">
        <v>3.21</v>
      </c>
    </row>
    <row r="291" spans="1:8" ht="75">
      <c r="A291" t="str">
        <f t="shared" si="4"/>
        <v>062212</v>
      </c>
      <c r="B291" s="26" t="s">
        <v>47500</v>
      </c>
      <c r="C291" s="26" t="s">
        <v>47501</v>
      </c>
      <c r="D291" s="26" t="s">
        <v>47502</v>
      </c>
      <c r="E291" s="27" t="s">
        <v>30295</v>
      </c>
      <c r="F291" s="27">
        <v>1</v>
      </c>
      <c r="G291" s="28">
        <v>15.62</v>
      </c>
      <c r="H291" s="28">
        <v>15.62</v>
      </c>
    </row>
    <row r="292" spans="1:8" ht="90">
      <c r="A292" t="str">
        <f t="shared" si="4"/>
        <v>'0623</v>
      </c>
      <c r="B292" s="25" t="s">
        <v>47503</v>
      </c>
      <c r="C292" s="26"/>
      <c r="D292" s="25" t="s">
        <v>47504</v>
      </c>
      <c r="E292" s="27"/>
      <c r="F292" s="27"/>
      <c r="G292" s="28"/>
      <c r="H292" s="28"/>
    </row>
    <row r="293" spans="1:8" ht="120">
      <c r="A293" t="str">
        <f t="shared" si="4"/>
        <v>062301</v>
      </c>
      <c r="B293" s="26" t="s">
        <v>47505</v>
      </c>
      <c r="C293" s="26" t="s">
        <v>47506</v>
      </c>
      <c r="D293" s="26" t="s">
        <v>47507</v>
      </c>
      <c r="E293" s="27" t="s">
        <v>46772</v>
      </c>
      <c r="F293" s="27">
        <v>1</v>
      </c>
      <c r="G293" s="28">
        <v>782.32</v>
      </c>
      <c r="H293" s="28">
        <v>782.32</v>
      </c>
    </row>
    <row r="294" spans="1:8" ht="120">
      <c r="A294" t="str">
        <f t="shared" si="4"/>
        <v>062302</v>
      </c>
      <c r="B294" s="26" t="s">
        <v>47508</v>
      </c>
      <c r="C294" s="26" t="s">
        <v>47509</v>
      </c>
      <c r="D294" s="26" t="s">
        <v>47510</v>
      </c>
      <c r="E294" s="27" t="s">
        <v>46772</v>
      </c>
      <c r="F294" s="27">
        <v>1</v>
      </c>
      <c r="G294" s="28">
        <v>801.71</v>
      </c>
      <c r="H294" s="28">
        <v>801.71</v>
      </c>
    </row>
    <row r="295" spans="1:8" ht="90">
      <c r="A295" t="str">
        <f t="shared" si="4"/>
        <v>'0625</v>
      </c>
      <c r="B295" s="25" t="s">
        <v>47511</v>
      </c>
      <c r="C295" s="26"/>
      <c r="D295" s="25" t="s">
        <v>47512</v>
      </c>
      <c r="E295" s="27"/>
      <c r="F295" s="27"/>
      <c r="G295" s="28"/>
      <c r="H295" s="28"/>
    </row>
    <row r="296" spans="1:8" ht="135">
      <c r="A296" t="str">
        <f t="shared" si="4"/>
        <v>062501</v>
      </c>
      <c r="B296" s="26" t="s">
        <v>47513</v>
      </c>
      <c r="C296" s="26" t="s">
        <v>47514</v>
      </c>
      <c r="D296" s="26" t="s">
        <v>47515</v>
      </c>
      <c r="E296" s="27" t="s">
        <v>46772</v>
      </c>
      <c r="F296" s="27">
        <v>1</v>
      </c>
      <c r="G296" s="29">
        <v>1502.7</v>
      </c>
      <c r="H296" s="29">
        <v>1502.7</v>
      </c>
    </row>
    <row r="297" spans="1:8" ht="135">
      <c r="A297" t="str">
        <f t="shared" si="4"/>
        <v>062502</v>
      </c>
      <c r="B297" s="26" t="s">
        <v>47516</v>
      </c>
      <c r="C297" s="26" t="s">
        <v>47517</v>
      </c>
      <c r="D297" s="26" t="s">
        <v>47518</v>
      </c>
      <c r="E297" s="27" t="s">
        <v>46772</v>
      </c>
      <c r="F297" s="27">
        <v>1</v>
      </c>
      <c r="G297" s="29">
        <v>1574.3</v>
      </c>
      <c r="H297" s="29">
        <v>1574.3</v>
      </c>
    </row>
    <row r="298" spans="1:8" ht="135">
      <c r="A298" t="str">
        <f t="shared" si="4"/>
        <v>062503</v>
      </c>
      <c r="B298" s="26" t="s">
        <v>47519</v>
      </c>
      <c r="C298" s="26" t="s">
        <v>47520</v>
      </c>
      <c r="D298" s="26" t="s">
        <v>47521</v>
      </c>
      <c r="E298" s="27" t="s">
        <v>46772</v>
      </c>
      <c r="F298" s="27">
        <v>1</v>
      </c>
      <c r="G298" s="29">
        <v>1636.66</v>
      </c>
      <c r="H298" s="29">
        <v>1636.66</v>
      </c>
    </row>
    <row r="299" spans="1:8" ht="135">
      <c r="A299" t="str">
        <f t="shared" si="4"/>
        <v>062504</v>
      </c>
      <c r="B299" s="26" t="s">
        <v>47522</v>
      </c>
      <c r="C299" s="26" t="s">
        <v>47523</v>
      </c>
      <c r="D299" s="26" t="s">
        <v>47524</v>
      </c>
      <c r="E299" s="27" t="s">
        <v>46772</v>
      </c>
      <c r="F299" s="27">
        <v>1</v>
      </c>
      <c r="G299" s="29">
        <v>1775.52</v>
      </c>
      <c r="H299" s="29">
        <v>1775.52</v>
      </c>
    </row>
    <row r="300" spans="1:8" ht="135">
      <c r="A300" t="str">
        <f t="shared" si="4"/>
        <v>062505</v>
      </c>
      <c r="B300" s="26" t="s">
        <v>47525</v>
      </c>
      <c r="C300" s="26" t="s">
        <v>47526</v>
      </c>
      <c r="D300" s="26" t="s">
        <v>47527</v>
      </c>
      <c r="E300" s="27" t="s">
        <v>46772</v>
      </c>
      <c r="F300" s="27">
        <v>1</v>
      </c>
      <c r="G300" s="29">
        <v>3152.4</v>
      </c>
      <c r="H300" s="29">
        <v>3152.4</v>
      </c>
    </row>
    <row r="301" spans="1:8">
      <c r="A301" t="str">
        <f t="shared" si="4"/>
        <v>'07</v>
      </c>
      <c r="B301" s="25" t="s">
        <v>47528</v>
      </c>
      <c r="C301" s="26"/>
      <c r="D301" s="25" t="s">
        <v>47529</v>
      </c>
      <c r="E301" s="27"/>
      <c r="F301" s="27"/>
      <c r="G301" s="28"/>
      <c r="H301" s="28"/>
    </row>
    <row r="302" spans="1:8">
      <c r="A302" t="str">
        <f t="shared" si="4"/>
        <v>'0711</v>
      </c>
      <c r="B302" s="25" t="s">
        <v>47530</v>
      </c>
      <c r="C302" s="26"/>
      <c r="D302" s="25" t="s">
        <v>47531</v>
      </c>
      <c r="E302" s="27"/>
      <c r="F302" s="27"/>
      <c r="G302" s="28"/>
      <c r="H302" s="28"/>
    </row>
    <row r="303" spans="1:8" ht="75">
      <c r="A303" t="str">
        <f t="shared" si="4"/>
        <v>071101</v>
      </c>
      <c r="B303" s="26" t="s">
        <v>47532</v>
      </c>
      <c r="C303" s="26" t="s">
        <v>47533</v>
      </c>
      <c r="D303" s="26" t="s">
        <v>47534</v>
      </c>
      <c r="E303" s="27" t="s">
        <v>46716</v>
      </c>
      <c r="F303" s="27">
        <v>1</v>
      </c>
      <c r="G303" s="28">
        <v>664.1</v>
      </c>
      <c r="H303" s="28">
        <v>664.1</v>
      </c>
    </row>
    <row r="304" spans="1:8" ht="60">
      <c r="A304" t="str">
        <f t="shared" si="4"/>
        <v>071103</v>
      </c>
      <c r="B304" s="26" t="s">
        <v>47535</v>
      </c>
      <c r="C304" s="26" t="s">
        <v>47536</v>
      </c>
      <c r="D304" s="26" t="s">
        <v>47537</v>
      </c>
      <c r="E304" s="27" t="s">
        <v>46716</v>
      </c>
      <c r="F304" s="27">
        <v>1</v>
      </c>
      <c r="G304" s="28">
        <v>105.45</v>
      </c>
      <c r="H304" s="28">
        <v>105.45</v>
      </c>
    </row>
    <row r="305" spans="1:8" ht="30">
      <c r="A305" t="str">
        <f t="shared" si="4"/>
        <v>071104</v>
      </c>
      <c r="B305" s="26" t="s">
        <v>47538</v>
      </c>
      <c r="C305" s="26" t="s">
        <v>47539</v>
      </c>
      <c r="D305" s="26" t="s">
        <v>47540</v>
      </c>
      <c r="E305" s="27" t="s">
        <v>46716</v>
      </c>
      <c r="F305" s="27">
        <v>1</v>
      </c>
      <c r="G305" s="28">
        <v>610.84</v>
      </c>
      <c r="H305" s="28">
        <v>610.84</v>
      </c>
    </row>
    <row r="306" spans="1:8" ht="30">
      <c r="A306" t="str">
        <f t="shared" si="4"/>
        <v>071105</v>
      </c>
      <c r="B306" s="26" t="s">
        <v>47541</v>
      </c>
      <c r="C306" s="26" t="s">
        <v>47542</v>
      </c>
      <c r="D306" s="26" t="s">
        <v>47543</v>
      </c>
      <c r="E306" s="27" t="s">
        <v>46716</v>
      </c>
      <c r="F306" s="27">
        <v>1</v>
      </c>
      <c r="G306" s="28">
        <v>373.71</v>
      </c>
      <c r="H306" s="28">
        <v>373.71</v>
      </c>
    </row>
    <row r="307" spans="1:8" ht="30">
      <c r="A307" t="str">
        <f t="shared" si="4"/>
        <v>071106</v>
      </c>
      <c r="B307" s="26" t="s">
        <v>47544</v>
      </c>
      <c r="C307" s="26" t="s">
        <v>47545</v>
      </c>
      <c r="D307" s="26" t="s">
        <v>47546</v>
      </c>
      <c r="E307" s="27" t="s">
        <v>46716</v>
      </c>
      <c r="F307" s="27">
        <v>1</v>
      </c>
      <c r="G307" s="28">
        <v>757.76</v>
      </c>
      <c r="H307" s="28">
        <v>757.76</v>
      </c>
    </row>
    <row r="308" spans="1:8" ht="30">
      <c r="A308" t="str">
        <f t="shared" si="4"/>
        <v>071107</v>
      </c>
      <c r="B308" s="26" t="s">
        <v>47547</v>
      </c>
      <c r="C308" s="26" t="s">
        <v>47548</v>
      </c>
      <c r="D308" s="26" t="s">
        <v>47549</v>
      </c>
      <c r="E308" s="27" t="s">
        <v>46716</v>
      </c>
      <c r="F308" s="27">
        <v>1</v>
      </c>
      <c r="G308" s="28">
        <v>845.97</v>
      </c>
      <c r="H308" s="28">
        <v>845.97</v>
      </c>
    </row>
    <row r="309" spans="1:8">
      <c r="A309" t="str">
        <f t="shared" si="4"/>
        <v>'0717</v>
      </c>
      <c r="B309" s="25" t="s">
        <v>47550</v>
      </c>
      <c r="C309" s="26"/>
      <c r="D309" s="25" t="s">
        <v>47551</v>
      </c>
      <c r="E309" s="27"/>
      <c r="F309" s="27"/>
      <c r="G309" s="28"/>
      <c r="H309" s="28"/>
    </row>
    <row r="310" spans="1:8" ht="75">
      <c r="A310" t="str">
        <f t="shared" si="4"/>
        <v>071701</v>
      </c>
      <c r="B310" s="26" t="s">
        <v>47552</v>
      </c>
      <c r="C310" s="26" t="s">
        <v>47553</v>
      </c>
      <c r="D310" s="26" t="s">
        <v>47554</v>
      </c>
      <c r="E310" s="27" t="s">
        <v>46716</v>
      </c>
      <c r="F310" s="27">
        <v>1</v>
      </c>
      <c r="G310" s="28">
        <v>530.04999999999995</v>
      </c>
      <c r="H310" s="28">
        <v>530.04999999999995</v>
      </c>
    </row>
    <row r="311" spans="1:8" ht="60">
      <c r="A311" t="str">
        <f t="shared" si="4"/>
        <v>071702</v>
      </c>
      <c r="B311" s="26" t="s">
        <v>47555</v>
      </c>
      <c r="C311" s="26" t="s">
        <v>47556</v>
      </c>
      <c r="D311" s="26" t="s">
        <v>47557</v>
      </c>
      <c r="E311" s="27" t="s">
        <v>46716</v>
      </c>
      <c r="F311" s="27">
        <v>1</v>
      </c>
      <c r="G311" s="28">
        <v>758.81</v>
      </c>
      <c r="H311" s="28">
        <v>758.81</v>
      </c>
    </row>
    <row r="312" spans="1:8" ht="75">
      <c r="A312" t="str">
        <f t="shared" si="4"/>
        <v>071703</v>
      </c>
      <c r="B312" s="26" t="s">
        <v>47558</v>
      </c>
      <c r="C312" s="26" t="s">
        <v>47559</v>
      </c>
      <c r="D312" s="26" t="s">
        <v>47560</v>
      </c>
      <c r="E312" s="27" t="s">
        <v>46716</v>
      </c>
      <c r="F312" s="27">
        <v>1</v>
      </c>
      <c r="G312" s="28">
        <v>404.77</v>
      </c>
      <c r="H312" s="28">
        <v>404.77</v>
      </c>
    </row>
    <row r="313" spans="1:8" ht="60">
      <c r="A313" t="str">
        <f t="shared" si="4"/>
        <v>071704</v>
      </c>
      <c r="B313" s="26" t="s">
        <v>47561</v>
      </c>
      <c r="C313" s="26" t="s">
        <v>47562</v>
      </c>
      <c r="D313" s="26" t="s">
        <v>47563</v>
      </c>
      <c r="E313" s="27" t="s">
        <v>46716</v>
      </c>
      <c r="F313" s="27">
        <v>1</v>
      </c>
      <c r="G313" s="28">
        <v>896.53</v>
      </c>
      <c r="H313" s="28">
        <v>896.53</v>
      </c>
    </row>
    <row r="314" spans="1:8" ht="60">
      <c r="A314" t="str">
        <f t="shared" si="4"/>
        <v>071706</v>
      </c>
      <c r="B314" s="26" t="s">
        <v>47564</v>
      </c>
      <c r="C314" s="26" t="s">
        <v>47565</v>
      </c>
      <c r="D314" s="26" t="s">
        <v>47566</v>
      </c>
      <c r="E314" s="27" t="s">
        <v>46716</v>
      </c>
      <c r="F314" s="27">
        <v>1</v>
      </c>
      <c r="G314" s="28">
        <v>333.62</v>
      </c>
      <c r="H314" s="28">
        <v>333.62</v>
      </c>
    </row>
    <row r="315" spans="1:8">
      <c r="A315" t="str">
        <f t="shared" si="4"/>
        <v>'0718</v>
      </c>
      <c r="B315" s="25" t="s">
        <v>47567</v>
      </c>
      <c r="C315" s="26"/>
      <c r="D315" s="25" t="s">
        <v>47472</v>
      </c>
      <c r="E315" s="27"/>
      <c r="F315" s="27"/>
      <c r="G315" s="28"/>
      <c r="H315" s="28"/>
    </row>
    <row r="316" spans="1:8" ht="30">
      <c r="A316" t="str">
        <f t="shared" si="4"/>
        <v>071801</v>
      </c>
      <c r="B316" s="26" t="s">
        <v>47568</v>
      </c>
      <c r="C316" s="26" t="s">
        <v>47569</v>
      </c>
      <c r="D316" s="26" t="s">
        <v>47570</v>
      </c>
      <c r="E316" s="27" t="s">
        <v>46716</v>
      </c>
      <c r="F316" s="27">
        <v>1</v>
      </c>
      <c r="G316" s="28">
        <v>26.82</v>
      </c>
      <c r="H316" s="28">
        <v>26.82</v>
      </c>
    </row>
    <row r="317" spans="1:8">
      <c r="A317" t="str">
        <f t="shared" si="4"/>
        <v>'08</v>
      </c>
      <c r="B317" s="25" t="s">
        <v>47571</v>
      </c>
      <c r="C317" s="26"/>
      <c r="D317" s="25" t="s">
        <v>47572</v>
      </c>
      <c r="E317" s="27"/>
      <c r="F317" s="27"/>
      <c r="G317" s="28"/>
      <c r="H317" s="28"/>
    </row>
    <row r="318" spans="1:8">
      <c r="A318" t="str">
        <f t="shared" si="4"/>
        <v>'0801</v>
      </c>
      <c r="B318" s="25" t="s">
        <v>47573</v>
      </c>
      <c r="C318" s="26"/>
      <c r="D318" s="25" t="s">
        <v>47574</v>
      </c>
      <c r="E318" s="27"/>
      <c r="F318" s="27"/>
      <c r="G318" s="28"/>
      <c r="H318" s="28"/>
    </row>
    <row r="319" spans="1:8" ht="30">
      <c r="A319" t="str">
        <f t="shared" si="4"/>
        <v>080102</v>
      </c>
      <c r="B319" s="26" t="s">
        <v>47575</v>
      </c>
      <c r="C319" s="26" t="s">
        <v>47576</v>
      </c>
      <c r="D319" s="26" t="s">
        <v>47577</v>
      </c>
      <c r="E319" s="27" t="s">
        <v>46716</v>
      </c>
      <c r="F319" s="27">
        <v>1</v>
      </c>
      <c r="G319" s="28">
        <v>259.44</v>
      </c>
      <c r="H319" s="28">
        <v>259.44</v>
      </c>
    </row>
    <row r="320" spans="1:8" ht="30">
      <c r="A320" t="str">
        <f t="shared" si="4"/>
        <v>080103</v>
      </c>
      <c r="B320" s="26" t="s">
        <v>47578</v>
      </c>
      <c r="C320" s="26" t="s">
        <v>47579</v>
      </c>
      <c r="D320" s="26" t="s">
        <v>47580</v>
      </c>
      <c r="E320" s="27" t="s">
        <v>46716</v>
      </c>
      <c r="F320" s="27">
        <v>1</v>
      </c>
      <c r="G320" s="28">
        <v>325.42</v>
      </c>
      <c r="H320" s="28">
        <v>325.42</v>
      </c>
    </row>
    <row r="321" spans="1:8">
      <c r="A321" t="str">
        <f t="shared" si="4"/>
        <v>080107</v>
      </c>
      <c r="B321" s="26" t="s">
        <v>47581</v>
      </c>
      <c r="C321" s="26" t="s">
        <v>47582</v>
      </c>
      <c r="D321" s="26" t="s">
        <v>47583</v>
      </c>
      <c r="E321" s="27" t="s">
        <v>46716</v>
      </c>
      <c r="F321" s="27">
        <v>1</v>
      </c>
      <c r="G321" s="29">
        <v>1059.72</v>
      </c>
      <c r="H321" s="29">
        <v>1059.72</v>
      </c>
    </row>
    <row r="322" spans="1:8">
      <c r="A322" t="str">
        <f t="shared" si="4"/>
        <v>'0802</v>
      </c>
      <c r="B322" s="25" t="s">
        <v>47584</v>
      </c>
      <c r="C322" s="26"/>
      <c r="D322" s="25" t="s">
        <v>47585</v>
      </c>
      <c r="E322" s="27"/>
      <c r="F322" s="27"/>
      <c r="G322" s="28"/>
      <c r="H322" s="28"/>
    </row>
    <row r="323" spans="1:8" ht="60">
      <c r="A323" t="str">
        <f t="shared" si="4"/>
        <v>080201</v>
      </c>
      <c r="B323" s="26" t="s">
        <v>47586</v>
      </c>
      <c r="C323" s="26" t="s">
        <v>47587</v>
      </c>
      <c r="D323" s="26" t="s">
        <v>47588</v>
      </c>
      <c r="E323" s="27" t="s">
        <v>46716</v>
      </c>
      <c r="F323" s="27">
        <v>1</v>
      </c>
      <c r="G323" s="28">
        <v>635.07000000000005</v>
      </c>
      <c r="H323" s="28">
        <v>635.07000000000005</v>
      </c>
    </row>
    <row r="324" spans="1:8" ht="75">
      <c r="A324" t="str">
        <f t="shared" si="4"/>
        <v>080202</v>
      </c>
      <c r="B324" s="26" t="s">
        <v>47589</v>
      </c>
      <c r="C324" s="26" t="s">
        <v>47590</v>
      </c>
      <c r="D324" s="26" t="s">
        <v>47591</v>
      </c>
      <c r="E324" s="27" t="s">
        <v>46716</v>
      </c>
      <c r="F324" s="27">
        <v>1</v>
      </c>
      <c r="G324" s="28">
        <v>752.11</v>
      </c>
      <c r="H324" s="28">
        <v>752.11</v>
      </c>
    </row>
    <row r="325" spans="1:8" ht="75">
      <c r="A325" t="str">
        <f t="shared" si="4"/>
        <v>080203</v>
      </c>
      <c r="B325" s="26" t="s">
        <v>47592</v>
      </c>
      <c r="C325" s="26" t="s">
        <v>47593</v>
      </c>
      <c r="D325" s="26" t="s">
        <v>47594</v>
      </c>
      <c r="E325" s="27" t="s">
        <v>46716</v>
      </c>
      <c r="F325" s="27">
        <v>1</v>
      </c>
      <c r="G325" s="28">
        <v>659.6</v>
      </c>
      <c r="H325" s="28">
        <v>659.6</v>
      </c>
    </row>
    <row r="326" spans="1:8">
      <c r="A326" t="str">
        <f t="shared" si="4"/>
        <v>'09</v>
      </c>
      <c r="B326" s="25" t="s">
        <v>47595</v>
      </c>
      <c r="C326" s="26"/>
      <c r="D326" s="25" t="s">
        <v>4287</v>
      </c>
      <c r="E326" s="27"/>
      <c r="F326" s="27"/>
      <c r="G326" s="28"/>
      <c r="H326" s="28"/>
    </row>
    <row r="327" spans="1:8">
      <c r="A327" t="str">
        <f t="shared" si="4"/>
        <v>'0901</v>
      </c>
      <c r="B327" s="25" t="s">
        <v>47596</v>
      </c>
      <c r="C327" s="26"/>
      <c r="D327" s="25" t="s">
        <v>47597</v>
      </c>
      <c r="E327" s="27"/>
      <c r="F327" s="27"/>
      <c r="G327" s="28"/>
      <c r="H327" s="28"/>
    </row>
    <row r="328" spans="1:8" ht="105">
      <c r="A328" t="str">
        <f t="shared" si="4"/>
        <v>090101</v>
      </c>
      <c r="B328" s="26" t="s">
        <v>47598</v>
      </c>
      <c r="C328" s="26" t="s">
        <v>47599</v>
      </c>
      <c r="D328" s="26" t="s">
        <v>47600</v>
      </c>
      <c r="E328" s="27" t="s">
        <v>46716</v>
      </c>
      <c r="F328" s="27">
        <v>1</v>
      </c>
      <c r="G328" s="28">
        <v>226.23</v>
      </c>
      <c r="H328" s="28">
        <v>226.23</v>
      </c>
    </row>
    <row r="329" spans="1:8" ht="105">
      <c r="A329" t="str">
        <f t="shared" si="4"/>
        <v>090102</v>
      </c>
      <c r="B329" s="26" t="s">
        <v>47601</v>
      </c>
      <c r="C329" s="26" t="s">
        <v>47602</v>
      </c>
      <c r="D329" s="26" t="s">
        <v>47603</v>
      </c>
      <c r="E329" s="27" t="s">
        <v>46716</v>
      </c>
      <c r="F329" s="27">
        <v>1</v>
      </c>
      <c r="G329" s="28">
        <v>112</v>
      </c>
      <c r="H329" s="28">
        <v>112</v>
      </c>
    </row>
    <row r="330" spans="1:8" ht="75">
      <c r="A330" t="str">
        <f t="shared" si="4"/>
        <v>090103</v>
      </c>
      <c r="B330" s="26" t="s">
        <v>47604</v>
      </c>
      <c r="C330" s="26" t="s">
        <v>47605</v>
      </c>
      <c r="D330" s="26" t="s">
        <v>47606</v>
      </c>
      <c r="E330" s="27" t="s">
        <v>46716</v>
      </c>
      <c r="F330" s="27">
        <v>1</v>
      </c>
      <c r="G330" s="28">
        <v>94.73</v>
      </c>
      <c r="H330" s="28">
        <v>94.73</v>
      </c>
    </row>
    <row r="331" spans="1:8" ht="90">
      <c r="A331" t="str">
        <f t="shared" si="4"/>
        <v>090104</v>
      </c>
      <c r="B331" s="26" t="s">
        <v>47607</v>
      </c>
      <c r="C331" s="26" t="s">
        <v>47608</v>
      </c>
      <c r="D331" s="26" t="s">
        <v>47609</v>
      </c>
      <c r="E331" s="27" t="s">
        <v>46716</v>
      </c>
      <c r="F331" s="27">
        <v>1</v>
      </c>
      <c r="G331" s="28">
        <v>399.1</v>
      </c>
      <c r="H331" s="28">
        <v>399.1</v>
      </c>
    </row>
    <row r="332" spans="1:8" ht="105">
      <c r="A332" t="str">
        <f t="shared" si="4"/>
        <v>090105</v>
      </c>
      <c r="B332" s="26" t="s">
        <v>47610</v>
      </c>
      <c r="C332" s="26" t="s">
        <v>47611</v>
      </c>
      <c r="D332" s="26" t="s">
        <v>47612</v>
      </c>
      <c r="E332" s="27" t="s">
        <v>46716</v>
      </c>
      <c r="F332" s="27">
        <v>1</v>
      </c>
      <c r="G332" s="28">
        <v>241.1</v>
      </c>
      <c r="H332" s="28">
        <v>241.1</v>
      </c>
    </row>
    <row r="333" spans="1:8">
      <c r="A333" t="str">
        <f t="shared" si="4"/>
        <v>'0902</v>
      </c>
      <c r="B333" s="25" t="s">
        <v>47613</v>
      </c>
      <c r="C333" s="26"/>
      <c r="D333" s="25" t="s">
        <v>47614</v>
      </c>
      <c r="E333" s="27"/>
      <c r="F333" s="27"/>
      <c r="G333" s="28"/>
      <c r="H333" s="28"/>
    </row>
    <row r="334" spans="1:8" ht="45">
      <c r="A334" t="str">
        <f t="shared" si="4"/>
        <v>090202</v>
      </c>
      <c r="B334" s="26" t="s">
        <v>47615</v>
      </c>
      <c r="C334" s="26" t="s">
        <v>47616</v>
      </c>
      <c r="D334" s="26" t="s">
        <v>47617</v>
      </c>
      <c r="E334" s="27" t="s">
        <v>46716</v>
      </c>
      <c r="F334" s="27">
        <v>1</v>
      </c>
      <c r="G334" s="28">
        <v>51.05</v>
      </c>
      <c r="H334" s="28">
        <v>51.05</v>
      </c>
    </row>
    <row r="335" spans="1:8" ht="45">
      <c r="A335" t="str">
        <f t="shared" si="4"/>
        <v>090203</v>
      </c>
      <c r="B335" s="26" t="s">
        <v>47618</v>
      </c>
      <c r="C335" s="26" t="s">
        <v>47619</v>
      </c>
      <c r="D335" s="26" t="s">
        <v>47620</v>
      </c>
      <c r="E335" s="27" t="s">
        <v>46716</v>
      </c>
      <c r="F335" s="27">
        <v>1</v>
      </c>
      <c r="G335" s="28">
        <v>76.12</v>
      </c>
      <c r="H335" s="28">
        <v>76.12</v>
      </c>
    </row>
    <row r="336" spans="1:8" ht="45">
      <c r="A336" t="str">
        <f t="shared" ref="A336:A399" si="5">RIGHT(B336,6)</f>
        <v>090206</v>
      </c>
      <c r="B336" s="26" t="s">
        <v>47621</v>
      </c>
      <c r="C336" s="26" t="s">
        <v>47622</v>
      </c>
      <c r="D336" s="26" t="s">
        <v>47623</v>
      </c>
      <c r="E336" s="27" t="s">
        <v>46716</v>
      </c>
      <c r="F336" s="27">
        <v>1</v>
      </c>
      <c r="G336" s="28">
        <v>91.91</v>
      </c>
      <c r="H336" s="28">
        <v>91.91</v>
      </c>
    </row>
    <row r="337" spans="1:8" ht="75">
      <c r="A337" t="str">
        <f t="shared" si="5"/>
        <v>090211</v>
      </c>
      <c r="B337" s="26" t="s">
        <v>47624</v>
      </c>
      <c r="C337" s="26" t="s">
        <v>47625</v>
      </c>
      <c r="D337" s="26" t="s">
        <v>47626</v>
      </c>
      <c r="E337" s="27" t="s">
        <v>46716</v>
      </c>
      <c r="F337" s="27">
        <v>1</v>
      </c>
      <c r="G337" s="28">
        <v>191.22</v>
      </c>
      <c r="H337" s="28">
        <v>191.22</v>
      </c>
    </row>
    <row r="338" spans="1:8" ht="60">
      <c r="A338" t="str">
        <f t="shared" si="5"/>
        <v>090212</v>
      </c>
      <c r="B338" s="26" t="s">
        <v>47627</v>
      </c>
      <c r="C338" s="26" t="s">
        <v>47628</v>
      </c>
      <c r="D338" s="26" t="s">
        <v>47629</v>
      </c>
      <c r="E338" s="27" t="s">
        <v>46716</v>
      </c>
      <c r="F338" s="27">
        <v>1</v>
      </c>
      <c r="G338" s="28">
        <v>133.05000000000001</v>
      </c>
      <c r="H338" s="28">
        <v>133.05000000000001</v>
      </c>
    </row>
    <row r="339" spans="1:8" ht="30">
      <c r="A339" t="str">
        <f t="shared" si="5"/>
        <v>090215</v>
      </c>
      <c r="B339" s="26" t="s">
        <v>47630</v>
      </c>
      <c r="C339" s="26" t="s">
        <v>47631</v>
      </c>
      <c r="D339" s="26" t="s">
        <v>47632</v>
      </c>
      <c r="E339" s="27" t="s">
        <v>30295</v>
      </c>
      <c r="F339" s="27">
        <v>1</v>
      </c>
      <c r="G339" s="28">
        <v>35.590000000000003</v>
      </c>
      <c r="H339" s="28">
        <v>35.590000000000003</v>
      </c>
    </row>
    <row r="340" spans="1:8" ht="30">
      <c r="A340" t="str">
        <f t="shared" si="5"/>
        <v>090216</v>
      </c>
      <c r="B340" s="26" t="s">
        <v>47633</v>
      </c>
      <c r="C340" s="26" t="s">
        <v>47634</v>
      </c>
      <c r="D340" s="26" t="s">
        <v>47635</v>
      </c>
      <c r="E340" s="27" t="s">
        <v>30295</v>
      </c>
      <c r="F340" s="27">
        <v>1</v>
      </c>
      <c r="G340" s="28">
        <v>85.04</v>
      </c>
      <c r="H340" s="28">
        <v>85.04</v>
      </c>
    </row>
    <row r="341" spans="1:8" ht="45">
      <c r="A341" t="str">
        <f t="shared" si="5"/>
        <v>090219</v>
      </c>
      <c r="B341" s="26" t="s">
        <v>47636</v>
      </c>
      <c r="C341" s="26" t="s">
        <v>47637</v>
      </c>
      <c r="D341" s="26" t="s">
        <v>47638</v>
      </c>
      <c r="E341" s="27" t="s">
        <v>46716</v>
      </c>
      <c r="F341" s="27">
        <v>1</v>
      </c>
      <c r="G341" s="28">
        <v>91.7</v>
      </c>
      <c r="H341" s="28">
        <v>91.7</v>
      </c>
    </row>
    <row r="342" spans="1:8" ht="75">
      <c r="A342" t="str">
        <f t="shared" si="5"/>
        <v>090228</v>
      </c>
      <c r="B342" s="26" t="s">
        <v>47639</v>
      </c>
      <c r="C342" s="26" t="s">
        <v>47640</v>
      </c>
      <c r="D342" s="26" t="s">
        <v>47641</v>
      </c>
      <c r="E342" s="27" t="s">
        <v>46716</v>
      </c>
      <c r="F342" s="27">
        <v>1</v>
      </c>
      <c r="G342" s="28">
        <v>65.45</v>
      </c>
      <c r="H342" s="28">
        <v>65.45</v>
      </c>
    </row>
    <row r="343" spans="1:8">
      <c r="A343" t="str">
        <f t="shared" si="5"/>
        <v>'0903</v>
      </c>
      <c r="B343" s="25" t="s">
        <v>47642</v>
      </c>
      <c r="C343" s="26"/>
      <c r="D343" s="25" t="s">
        <v>47643</v>
      </c>
      <c r="E343" s="27"/>
      <c r="F343" s="27"/>
      <c r="G343" s="28"/>
      <c r="H343" s="28"/>
    </row>
    <row r="344" spans="1:8" ht="45">
      <c r="A344" t="str">
        <f t="shared" si="5"/>
        <v>090301</v>
      </c>
      <c r="B344" s="26" t="s">
        <v>47644</v>
      </c>
      <c r="C344" s="26" t="s">
        <v>47645</v>
      </c>
      <c r="D344" s="26" t="s">
        <v>47646</v>
      </c>
      <c r="E344" s="27" t="s">
        <v>30295</v>
      </c>
      <c r="F344" s="27">
        <v>1</v>
      </c>
      <c r="G344" s="28">
        <v>114.17</v>
      </c>
      <c r="H344" s="28">
        <v>114.17</v>
      </c>
    </row>
    <row r="345" spans="1:8" ht="30">
      <c r="A345" t="str">
        <f t="shared" si="5"/>
        <v>090302</v>
      </c>
      <c r="B345" s="26" t="s">
        <v>47647</v>
      </c>
      <c r="C345" s="26" t="s">
        <v>47648</v>
      </c>
      <c r="D345" s="26" t="s">
        <v>47649</v>
      </c>
      <c r="E345" s="27" t="s">
        <v>30295</v>
      </c>
      <c r="F345" s="27">
        <v>1</v>
      </c>
      <c r="G345" s="28">
        <v>38.06</v>
      </c>
      <c r="H345" s="28">
        <v>38.06</v>
      </c>
    </row>
    <row r="346" spans="1:8" ht="45">
      <c r="A346" t="str">
        <f t="shared" si="5"/>
        <v>090305</v>
      </c>
      <c r="B346" s="26" t="s">
        <v>47650</v>
      </c>
      <c r="C346" s="26" t="s">
        <v>47651</v>
      </c>
      <c r="D346" s="26" t="s">
        <v>47652</v>
      </c>
      <c r="E346" s="27" t="s">
        <v>30295</v>
      </c>
      <c r="F346" s="27">
        <v>1</v>
      </c>
      <c r="G346" s="28">
        <v>272.14999999999998</v>
      </c>
      <c r="H346" s="28">
        <v>272.14999999999998</v>
      </c>
    </row>
    <row r="347" spans="1:8" ht="30">
      <c r="A347" t="str">
        <f t="shared" si="5"/>
        <v>090312</v>
      </c>
      <c r="B347" s="26" t="s">
        <v>47653</v>
      </c>
      <c r="C347" s="26" t="s">
        <v>47654</v>
      </c>
      <c r="D347" s="26" t="s">
        <v>47655</v>
      </c>
      <c r="E347" s="27" t="s">
        <v>30295</v>
      </c>
      <c r="F347" s="27">
        <v>1</v>
      </c>
      <c r="G347" s="28">
        <v>212.29</v>
      </c>
      <c r="H347" s="28">
        <v>212.29</v>
      </c>
    </row>
    <row r="348" spans="1:8" ht="30">
      <c r="A348" t="str">
        <f t="shared" si="5"/>
        <v>090314</v>
      </c>
      <c r="B348" s="26" t="s">
        <v>47656</v>
      </c>
      <c r="C348" s="26" t="s">
        <v>47657</v>
      </c>
      <c r="D348" s="26" t="s">
        <v>47658</v>
      </c>
      <c r="E348" s="27" t="s">
        <v>30295</v>
      </c>
      <c r="F348" s="27">
        <v>1</v>
      </c>
      <c r="G348" s="28">
        <v>72.3</v>
      </c>
      <c r="H348" s="28">
        <v>72.3</v>
      </c>
    </row>
    <row r="349" spans="1:8">
      <c r="A349" t="str">
        <f t="shared" si="5"/>
        <v>'0904</v>
      </c>
      <c r="B349" s="25" t="s">
        <v>47659</v>
      </c>
      <c r="C349" s="26"/>
      <c r="D349" s="25" t="s">
        <v>47660</v>
      </c>
      <c r="E349" s="27"/>
      <c r="F349" s="27"/>
      <c r="G349" s="28"/>
      <c r="H349" s="28"/>
    </row>
    <row r="350" spans="1:8" ht="90">
      <c r="A350" t="str">
        <f t="shared" si="5"/>
        <v>090403</v>
      </c>
      <c r="B350" s="26" t="s">
        <v>47661</v>
      </c>
      <c r="C350" s="26" t="s">
        <v>47662</v>
      </c>
      <c r="D350" s="26" t="s">
        <v>47663</v>
      </c>
      <c r="E350" s="27" t="s">
        <v>30295</v>
      </c>
      <c r="F350" s="27">
        <v>1</v>
      </c>
      <c r="G350" s="28">
        <v>126.46</v>
      </c>
      <c r="H350" s="28">
        <v>126.46</v>
      </c>
    </row>
    <row r="351" spans="1:8">
      <c r="A351" t="str">
        <f t="shared" si="5"/>
        <v>'0905</v>
      </c>
      <c r="B351" s="25" t="s">
        <v>47664</v>
      </c>
      <c r="C351" s="26"/>
      <c r="D351" s="25" t="s">
        <v>47472</v>
      </c>
      <c r="E351" s="27"/>
      <c r="F351" s="27"/>
      <c r="G351" s="28"/>
      <c r="H351" s="28"/>
    </row>
    <row r="352" spans="1:8" ht="60">
      <c r="A352" t="str">
        <f t="shared" si="5"/>
        <v>090501</v>
      </c>
      <c r="B352" s="26" t="s">
        <v>47665</v>
      </c>
      <c r="C352" s="26" t="s">
        <v>47666</v>
      </c>
      <c r="D352" s="26" t="s">
        <v>47667</v>
      </c>
      <c r="E352" s="27" t="s">
        <v>46716</v>
      </c>
      <c r="F352" s="27">
        <v>1</v>
      </c>
      <c r="G352" s="28">
        <v>67.86</v>
      </c>
      <c r="H352" s="28">
        <v>67.86</v>
      </c>
    </row>
    <row r="353" spans="1:8" ht="75">
      <c r="A353" t="str">
        <f t="shared" si="5"/>
        <v>090502</v>
      </c>
      <c r="B353" s="26" t="s">
        <v>47668</v>
      </c>
      <c r="C353" s="26" t="s">
        <v>47669</v>
      </c>
      <c r="D353" s="26" t="s">
        <v>47670</v>
      </c>
      <c r="E353" s="27" t="s">
        <v>46716</v>
      </c>
      <c r="F353" s="27">
        <v>1</v>
      </c>
      <c r="G353" s="28">
        <v>23.27</v>
      </c>
      <c r="H353" s="28">
        <v>23.27</v>
      </c>
    </row>
    <row r="354" spans="1:8" ht="30">
      <c r="A354" t="str">
        <f t="shared" si="5"/>
        <v>090506</v>
      </c>
      <c r="B354" s="26" t="s">
        <v>47671</v>
      </c>
      <c r="C354" s="26" t="s">
        <v>47672</v>
      </c>
      <c r="D354" s="26" t="s">
        <v>47673</v>
      </c>
      <c r="E354" s="27" t="s">
        <v>46716</v>
      </c>
      <c r="F354" s="27">
        <v>1</v>
      </c>
      <c r="G354" s="28">
        <v>17.34</v>
      </c>
      <c r="H354" s="28">
        <v>17.34</v>
      </c>
    </row>
    <row r="355" spans="1:8" ht="30">
      <c r="A355" t="str">
        <f t="shared" si="5"/>
        <v>090509</v>
      </c>
      <c r="B355" s="26" t="s">
        <v>47674</v>
      </c>
      <c r="C355" s="26" t="s">
        <v>47675</v>
      </c>
      <c r="D355" s="26" t="s">
        <v>47676</v>
      </c>
      <c r="E355" s="27" t="s">
        <v>46716</v>
      </c>
      <c r="F355" s="27">
        <v>1</v>
      </c>
      <c r="G355" s="28">
        <v>96.32</v>
      </c>
      <c r="H355" s="28">
        <v>96.32</v>
      </c>
    </row>
    <row r="356" spans="1:8" ht="30">
      <c r="A356" t="str">
        <f t="shared" si="5"/>
        <v>090511</v>
      </c>
      <c r="B356" s="26" t="s">
        <v>47677</v>
      </c>
      <c r="C356" s="26" t="s">
        <v>47678</v>
      </c>
      <c r="D356" s="26" t="s">
        <v>47679</v>
      </c>
      <c r="E356" s="27" t="s">
        <v>46716</v>
      </c>
      <c r="F356" s="27">
        <v>1</v>
      </c>
      <c r="G356" s="28">
        <v>43.18</v>
      </c>
      <c r="H356" s="28">
        <v>43.18</v>
      </c>
    </row>
    <row r="357" spans="1:8" ht="30">
      <c r="A357" t="str">
        <f t="shared" si="5"/>
        <v>090512</v>
      </c>
      <c r="B357" s="26" t="s">
        <v>47680</v>
      </c>
      <c r="C357" s="26" t="s">
        <v>47681</v>
      </c>
      <c r="D357" s="26" t="s">
        <v>47682</v>
      </c>
      <c r="E357" s="27" t="s">
        <v>46741</v>
      </c>
      <c r="F357" s="27">
        <v>1</v>
      </c>
      <c r="G357" s="28">
        <v>24.58</v>
      </c>
      <c r="H357" s="28">
        <v>24.58</v>
      </c>
    </row>
    <row r="358" spans="1:8">
      <c r="A358" t="str">
        <f t="shared" si="5"/>
        <v>'10</v>
      </c>
      <c r="B358" s="25" t="s">
        <v>47683</v>
      </c>
      <c r="C358" s="26"/>
      <c r="D358" s="25" t="s">
        <v>47684</v>
      </c>
      <c r="E358" s="27"/>
      <c r="F358" s="27"/>
      <c r="G358" s="28"/>
      <c r="H358" s="28"/>
    </row>
    <row r="359" spans="1:8" ht="30">
      <c r="A359" t="str">
        <f t="shared" si="5"/>
        <v>'1001</v>
      </c>
      <c r="B359" s="25" t="s">
        <v>47685</v>
      </c>
      <c r="C359" s="26"/>
      <c r="D359" s="25" t="s">
        <v>47686</v>
      </c>
      <c r="E359" s="27"/>
      <c r="F359" s="27"/>
      <c r="G359" s="28"/>
      <c r="H359" s="28"/>
    </row>
    <row r="360" spans="1:8" ht="90">
      <c r="A360" t="str">
        <f t="shared" si="5"/>
        <v>100102</v>
      </c>
      <c r="B360" s="26" t="s">
        <v>47687</v>
      </c>
      <c r="C360" s="26" t="s">
        <v>47688</v>
      </c>
      <c r="D360" s="26" t="s">
        <v>47689</v>
      </c>
      <c r="E360" s="27" t="s">
        <v>46716</v>
      </c>
      <c r="F360" s="27">
        <v>1</v>
      </c>
      <c r="G360" s="28">
        <v>86.26</v>
      </c>
      <c r="H360" s="28">
        <v>86.26</v>
      </c>
    </row>
    <row r="361" spans="1:8" ht="105">
      <c r="A361" t="str">
        <f t="shared" si="5"/>
        <v>100105</v>
      </c>
      <c r="B361" s="26" t="s">
        <v>47690</v>
      </c>
      <c r="C361" s="26" t="s">
        <v>47691</v>
      </c>
      <c r="D361" s="26" t="s">
        <v>47692</v>
      </c>
      <c r="E361" s="27" t="s">
        <v>46716</v>
      </c>
      <c r="F361" s="27">
        <v>1</v>
      </c>
      <c r="G361" s="28">
        <v>296.89999999999998</v>
      </c>
      <c r="H361" s="28">
        <v>296.89999999999998</v>
      </c>
    </row>
    <row r="362" spans="1:8" ht="45">
      <c r="A362" t="str">
        <f t="shared" si="5"/>
        <v>'1002</v>
      </c>
      <c r="B362" s="25" t="s">
        <v>47693</v>
      </c>
      <c r="C362" s="26"/>
      <c r="D362" s="25" t="s">
        <v>47694</v>
      </c>
      <c r="E362" s="27"/>
      <c r="F362" s="27"/>
      <c r="G362" s="28"/>
      <c r="H362" s="28"/>
    </row>
    <row r="363" spans="1:8" ht="30">
      <c r="A363" t="str">
        <f t="shared" si="5"/>
        <v>100202</v>
      </c>
      <c r="B363" s="26" t="s">
        <v>47695</v>
      </c>
      <c r="C363" s="26" t="s">
        <v>47696</v>
      </c>
      <c r="D363" s="26" t="s">
        <v>47697</v>
      </c>
      <c r="E363" s="27" t="s">
        <v>46716</v>
      </c>
      <c r="F363" s="27">
        <v>1</v>
      </c>
      <c r="G363" s="28">
        <v>59.36</v>
      </c>
      <c r="H363" s="28">
        <v>59.36</v>
      </c>
    </row>
    <row r="364" spans="1:8" ht="30">
      <c r="A364" t="str">
        <f t="shared" si="5"/>
        <v>100203</v>
      </c>
      <c r="B364" s="26" t="s">
        <v>47698</v>
      </c>
      <c r="C364" s="26" t="s">
        <v>47699</v>
      </c>
      <c r="D364" s="26" t="s">
        <v>47700</v>
      </c>
      <c r="E364" s="27" t="s">
        <v>46716</v>
      </c>
      <c r="F364" s="27">
        <v>1</v>
      </c>
      <c r="G364" s="28">
        <v>43.61</v>
      </c>
      <c r="H364" s="28">
        <v>43.61</v>
      </c>
    </row>
    <row r="365" spans="1:8" ht="75">
      <c r="A365" t="str">
        <f t="shared" si="5"/>
        <v>100204</v>
      </c>
      <c r="B365" s="26" t="s">
        <v>47701</v>
      </c>
      <c r="C365" s="26" t="s">
        <v>47702</v>
      </c>
      <c r="D365" s="26" t="s">
        <v>47703</v>
      </c>
      <c r="E365" s="27" t="s">
        <v>46716</v>
      </c>
      <c r="F365" s="27">
        <v>1</v>
      </c>
      <c r="G365" s="28">
        <v>47.31</v>
      </c>
      <c r="H365" s="28">
        <v>47.31</v>
      </c>
    </row>
    <row r="366" spans="1:8" ht="90">
      <c r="A366" t="str">
        <f t="shared" si="5"/>
        <v>100208</v>
      </c>
      <c r="B366" s="26" t="s">
        <v>47704</v>
      </c>
      <c r="C366" s="26" t="s">
        <v>47705</v>
      </c>
      <c r="D366" s="26" t="s">
        <v>47706</v>
      </c>
      <c r="E366" s="27" t="s">
        <v>46716</v>
      </c>
      <c r="F366" s="27">
        <v>1</v>
      </c>
      <c r="G366" s="28">
        <v>239</v>
      </c>
      <c r="H366" s="28">
        <v>239</v>
      </c>
    </row>
    <row r="367" spans="1:8" ht="30">
      <c r="A367" t="str">
        <f t="shared" si="5"/>
        <v>'1003</v>
      </c>
      <c r="B367" s="25" t="s">
        <v>47707</v>
      </c>
      <c r="C367" s="26"/>
      <c r="D367" s="25" t="s">
        <v>47708</v>
      </c>
      <c r="E367" s="27"/>
      <c r="F367" s="27"/>
      <c r="G367" s="28"/>
      <c r="H367" s="28"/>
    </row>
    <row r="368" spans="1:8" ht="90">
      <c r="A368" t="str">
        <f t="shared" si="5"/>
        <v>100301</v>
      </c>
      <c r="B368" s="26" t="s">
        <v>47709</v>
      </c>
      <c r="C368" s="26" t="s">
        <v>47710</v>
      </c>
      <c r="D368" s="26" t="s">
        <v>47711</v>
      </c>
      <c r="E368" s="27" t="s">
        <v>46716</v>
      </c>
      <c r="F368" s="27">
        <v>1</v>
      </c>
      <c r="G368" s="28">
        <v>96.68</v>
      </c>
      <c r="H368" s="28">
        <v>96.68</v>
      </c>
    </row>
    <row r="369" spans="1:8">
      <c r="A369" t="str">
        <f t="shared" si="5"/>
        <v>'11</v>
      </c>
      <c r="B369" s="25" t="s">
        <v>47712</v>
      </c>
      <c r="C369" s="26"/>
      <c r="D369" s="25" t="s">
        <v>47713</v>
      </c>
      <c r="E369" s="27"/>
      <c r="F369" s="27"/>
      <c r="G369" s="28"/>
      <c r="H369" s="28"/>
    </row>
    <row r="370" spans="1:8">
      <c r="A370" t="str">
        <f t="shared" si="5"/>
        <v>'1101</v>
      </c>
      <c r="B370" s="25" t="s">
        <v>47714</v>
      </c>
      <c r="C370" s="26"/>
      <c r="D370" s="25" t="s">
        <v>47715</v>
      </c>
      <c r="E370" s="27"/>
      <c r="F370" s="27"/>
      <c r="G370" s="28"/>
      <c r="H370" s="28"/>
    </row>
    <row r="371" spans="1:8" ht="45">
      <c r="A371" t="str">
        <f t="shared" si="5"/>
        <v>110101</v>
      </c>
      <c r="B371" s="26" t="s">
        <v>47716</v>
      </c>
      <c r="C371" s="26" t="s">
        <v>47717</v>
      </c>
      <c r="D371" s="26" t="s">
        <v>47718</v>
      </c>
      <c r="E371" s="27" t="s">
        <v>46716</v>
      </c>
      <c r="F371" s="27">
        <v>1</v>
      </c>
      <c r="G371" s="28">
        <v>14.22</v>
      </c>
      <c r="H371" s="28">
        <v>14.22</v>
      </c>
    </row>
    <row r="372" spans="1:8">
      <c r="A372" t="str">
        <f t="shared" si="5"/>
        <v>'1102</v>
      </c>
      <c r="B372" s="25" t="s">
        <v>47719</v>
      </c>
      <c r="C372" s="26"/>
      <c r="D372" s="25" t="s">
        <v>47720</v>
      </c>
      <c r="E372" s="27"/>
      <c r="F372" s="27"/>
      <c r="G372" s="28"/>
      <c r="H372" s="28"/>
    </row>
    <row r="373" spans="1:8">
      <c r="A373" t="str">
        <f t="shared" si="5"/>
        <v>110201</v>
      </c>
      <c r="B373" s="26" t="s">
        <v>47721</v>
      </c>
      <c r="C373" s="26" t="s">
        <v>47722</v>
      </c>
      <c r="D373" s="26" t="s">
        <v>47723</v>
      </c>
      <c r="E373" s="27" t="s">
        <v>46716</v>
      </c>
      <c r="F373" s="27">
        <v>1</v>
      </c>
      <c r="G373" s="28">
        <v>63.13</v>
      </c>
      <c r="H373" s="28">
        <v>63.13</v>
      </c>
    </row>
    <row r="374" spans="1:8" ht="60">
      <c r="A374" t="str">
        <f t="shared" si="5"/>
        <v>110210</v>
      </c>
      <c r="B374" s="26" t="s">
        <v>47724</v>
      </c>
      <c r="C374" s="26" t="s">
        <v>47725</v>
      </c>
      <c r="D374" s="26" t="s">
        <v>47726</v>
      </c>
      <c r="E374" s="27" t="s">
        <v>46716</v>
      </c>
      <c r="F374" s="27">
        <v>1</v>
      </c>
      <c r="G374" s="28">
        <v>95.35</v>
      </c>
      <c r="H374" s="28">
        <v>95.35</v>
      </c>
    </row>
    <row r="375" spans="1:8" ht="30">
      <c r="A375" t="str">
        <f t="shared" si="5"/>
        <v>'1103</v>
      </c>
      <c r="B375" s="25" t="s">
        <v>47727</v>
      </c>
      <c r="C375" s="26"/>
      <c r="D375" s="25" t="s">
        <v>47728</v>
      </c>
      <c r="E375" s="27"/>
      <c r="F375" s="27"/>
      <c r="G375" s="28"/>
      <c r="H375" s="28"/>
    </row>
    <row r="376" spans="1:8" ht="45">
      <c r="A376" t="str">
        <f t="shared" si="5"/>
        <v>110301</v>
      </c>
      <c r="B376" s="26" t="s">
        <v>47729</v>
      </c>
      <c r="C376" s="26" t="s">
        <v>47730</v>
      </c>
      <c r="D376" s="26" t="s">
        <v>47731</v>
      </c>
      <c r="E376" s="27" t="s">
        <v>46716</v>
      </c>
      <c r="F376" s="27">
        <v>1</v>
      </c>
      <c r="G376" s="28">
        <v>39.68</v>
      </c>
      <c r="H376" s="28">
        <v>39.68</v>
      </c>
    </row>
    <row r="377" spans="1:8" ht="45">
      <c r="A377" t="str">
        <f t="shared" si="5"/>
        <v>110302</v>
      </c>
      <c r="B377" s="26" t="s">
        <v>47732</v>
      </c>
      <c r="C377" s="26" t="s">
        <v>47733</v>
      </c>
      <c r="D377" s="26" t="s">
        <v>47734</v>
      </c>
      <c r="E377" s="27" t="s">
        <v>46716</v>
      </c>
      <c r="F377" s="27">
        <v>1</v>
      </c>
      <c r="G377" s="28">
        <v>68.3</v>
      </c>
      <c r="H377" s="28">
        <v>68.3</v>
      </c>
    </row>
    <row r="378" spans="1:8">
      <c r="A378" t="str">
        <f t="shared" si="5"/>
        <v>'1104</v>
      </c>
      <c r="B378" s="25" t="s">
        <v>47735</v>
      </c>
      <c r="C378" s="26"/>
      <c r="D378" s="25" t="s">
        <v>47472</v>
      </c>
      <c r="E378" s="27"/>
      <c r="F378" s="27"/>
      <c r="G378" s="28"/>
      <c r="H378" s="28"/>
    </row>
    <row r="379" spans="1:8" ht="30">
      <c r="A379" t="str">
        <f t="shared" si="5"/>
        <v>110401</v>
      </c>
      <c r="B379" s="26" t="s">
        <v>47736</v>
      </c>
      <c r="C379" s="26" t="s">
        <v>47737</v>
      </c>
      <c r="D379" s="26" t="s">
        <v>47738</v>
      </c>
      <c r="E379" s="27" t="s">
        <v>46716</v>
      </c>
      <c r="F379" s="27">
        <v>1</v>
      </c>
      <c r="G379" s="28">
        <v>59.96</v>
      </c>
      <c r="H379" s="28">
        <v>59.96</v>
      </c>
    </row>
    <row r="380" spans="1:8">
      <c r="A380" t="str">
        <f t="shared" si="5"/>
        <v>'12</v>
      </c>
      <c r="B380" s="25" t="s">
        <v>47739</v>
      </c>
      <c r="C380" s="26"/>
      <c r="D380" s="25" t="s">
        <v>47740</v>
      </c>
      <c r="E380" s="27"/>
      <c r="F380" s="27"/>
      <c r="G380" s="28"/>
      <c r="H380" s="28"/>
    </row>
    <row r="381" spans="1:8">
      <c r="A381" t="str">
        <f t="shared" si="5"/>
        <v>'1201</v>
      </c>
      <c r="B381" s="25" t="s">
        <v>47741</v>
      </c>
      <c r="C381" s="26"/>
      <c r="D381" s="25" t="s">
        <v>47715</v>
      </c>
      <c r="E381" s="27"/>
      <c r="F381" s="27"/>
      <c r="G381" s="28"/>
      <c r="H381" s="28"/>
    </row>
    <row r="382" spans="1:8" ht="45">
      <c r="A382" t="str">
        <f t="shared" si="5"/>
        <v>120101</v>
      </c>
      <c r="B382" s="26" t="s">
        <v>47742</v>
      </c>
      <c r="C382" s="26" t="s">
        <v>47743</v>
      </c>
      <c r="D382" s="26" t="s">
        <v>47744</v>
      </c>
      <c r="E382" s="27" t="s">
        <v>46716</v>
      </c>
      <c r="F382" s="27">
        <v>1</v>
      </c>
      <c r="G382" s="28">
        <v>7.32</v>
      </c>
      <c r="H382" s="28">
        <v>7.32</v>
      </c>
    </row>
    <row r="383" spans="1:8">
      <c r="A383" t="str">
        <f t="shared" si="5"/>
        <v>'1202</v>
      </c>
      <c r="B383" s="25" t="s">
        <v>47745</v>
      </c>
      <c r="C383" s="26"/>
      <c r="D383" s="25" t="s">
        <v>47746</v>
      </c>
      <c r="E383" s="27"/>
      <c r="F383" s="27"/>
      <c r="G383" s="28"/>
      <c r="H383" s="28"/>
    </row>
    <row r="384" spans="1:8" ht="90">
      <c r="A384" t="str">
        <f t="shared" si="5"/>
        <v>120201</v>
      </c>
      <c r="B384" s="26" t="s">
        <v>47747</v>
      </c>
      <c r="C384" s="26" t="s">
        <v>47748</v>
      </c>
      <c r="D384" s="26" t="s">
        <v>47749</v>
      </c>
      <c r="E384" s="27" t="s">
        <v>46716</v>
      </c>
      <c r="F384" s="27">
        <v>1</v>
      </c>
      <c r="G384" s="28">
        <v>96.27</v>
      </c>
      <c r="H384" s="28">
        <v>96.27</v>
      </c>
    </row>
    <row r="385" spans="1:8" ht="60">
      <c r="A385" t="str">
        <f t="shared" si="5"/>
        <v>120205</v>
      </c>
      <c r="B385" s="26" t="s">
        <v>47750</v>
      </c>
      <c r="C385" s="26" t="s">
        <v>47751</v>
      </c>
      <c r="D385" s="26" t="s">
        <v>47752</v>
      </c>
      <c r="E385" s="27" t="s">
        <v>30295</v>
      </c>
      <c r="F385" s="27">
        <v>1</v>
      </c>
      <c r="G385" s="28">
        <v>55.49</v>
      </c>
      <c r="H385" s="28">
        <v>55.49</v>
      </c>
    </row>
    <row r="386" spans="1:8" ht="60">
      <c r="A386" t="str">
        <f t="shared" si="5"/>
        <v>120207</v>
      </c>
      <c r="B386" s="26" t="s">
        <v>47753</v>
      </c>
      <c r="C386" s="26" t="s">
        <v>47754</v>
      </c>
      <c r="D386" s="26" t="s">
        <v>47755</v>
      </c>
      <c r="E386" s="27" t="s">
        <v>30295</v>
      </c>
      <c r="F386" s="27">
        <v>1</v>
      </c>
      <c r="G386" s="28">
        <v>80.02</v>
      </c>
      <c r="H386" s="28">
        <v>80.02</v>
      </c>
    </row>
    <row r="387" spans="1:8" ht="30">
      <c r="A387" t="str">
        <f t="shared" si="5"/>
        <v>120208</v>
      </c>
      <c r="B387" s="26" t="s">
        <v>47756</v>
      </c>
      <c r="C387" s="26" t="s">
        <v>47757</v>
      </c>
      <c r="D387" s="26" t="s">
        <v>47758</v>
      </c>
      <c r="E387" s="27" t="s">
        <v>30295</v>
      </c>
      <c r="F387" s="27">
        <v>1</v>
      </c>
      <c r="G387" s="28">
        <v>20.74</v>
      </c>
      <c r="H387" s="28">
        <v>20.74</v>
      </c>
    </row>
    <row r="388" spans="1:8" ht="30">
      <c r="A388" t="str">
        <f t="shared" si="5"/>
        <v>120216</v>
      </c>
      <c r="B388" s="26" t="s">
        <v>47759</v>
      </c>
      <c r="C388" s="26" t="s">
        <v>47760</v>
      </c>
      <c r="D388" s="26" t="s">
        <v>47761</v>
      </c>
      <c r="E388" s="27" t="s">
        <v>30295</v>
      </c>
      <c r="F388" s="27">
        <v>1</v>
      </c>
      <c r="G388" s="28">
        <v>19.71</v>
      </c>
      <c r="H388" s="28">
        <v>19.71</v>
      </c>
    </row>
    <row r="389" spans="1:8" ht="75">
      <c r="A389" t="str">
        <f t="shared" si="5"/>
        <v>120221</v>
      </c>
      <c r="B389" s="26" t="s">
        <v>47762</v>
      </c>
      <c r="C389" s="26" t="s">
        <v>47763</v>
      </c>
      <c r="D389" s="26" t="s">
        <v>47764</v>
      </c>
      <c r="E389" s="27" t="s">
        <v>46716</v>
      </c>
      <c r="F389" s="27">
        <v>1</v>
      </c>
      <c r="G389" s="28">
        <v>295.38</v>
      </c>
      <c r="H389" s="28">
        <v>295.38</v>
      </c>
    </row>
    <row r="390" spans="1:8" ht="45">
      <c r="A390" t="str">
        <f t="shared" si="5"/>
        <v>120224</v>
      </c>
      <c r="B390" s="26" t="s">
        <v>47765</v>
      </c>
      <c r="C390" s="26" t="s">
        <v>47766</v>
      </c>
      <c r="D390" s="26" t="s">
        <v>47767</v>
      </c>
      <c r="E390" s="27" t="s">
        <v>46716</v>
      </c>
      <c r="F390" s="27">
        <v>1</v>
      </c>
      <c r="G390" s="28">
        <v>16.87</v>
      </c>
      <c r="H390" s="28">
        <v>16.87</v>
      </c>
    </row>
    <row r="391" spans="1:8" ht="45">
      <c r="A391" t="str">
        <f t="shared" si="5"/>
        <v>120227</v>
      </c>
      <c r="B391" s="26" t="s">
        <v>47768</v>
      </c>
      <c r="C391" s="26" t="s">
        <v>47769</v>
      </c>
      <c r="D391" s="26" t="s">
        <v>47770</v>
      </c>
      <c r="E391" s="27" t="s">
        <v>30295</v>
      </c>
      <c r="F391" s="27">
        <v>1</v>
      </c>
      <c r="G391" s="28">
        <v>51.3</v>
      </c>
      <c r="H391" s="28">
        <v>51.3</v>
      </c>
    </row>
    <row r="392" spans="1:8" ht="90">
      <c r="A392" t="str">
        <f t="shared" si="5"/>
        <v>120232</v>
      </c>
      <c r="B392" s="26" t="s">
        <v>47771</v>
      </c>
      <c r="C392" s="26" t="s">
        <v>47772</v>
      </c>
      <c r="D392" s="26" t="s">
        <v>47773</v>
      </c>
      <c r="E392" s="27" t="s">
        <v>46716</v>
      </c>
      <c r="F392" s="27">
        <v>1</v>
      </c>
      <c r="G392" s="28">
        <v>119.63</v>
      </c>
      <c r="H392" s="28">
        <v>119.63</v>
      </c>
    </row>
    <row r="393" spans="1:8" ht="30">
      <c r="A393" t="str">
        <f t="shared" si="5"/>
        <v>'1203</v>
      </c>
      <c r="B393" s="25" t="s">
        <v>47774</v>
      </c>
      <c r="C393" s="26"/>
      <c r="D393" s="25" t="s">
        <v>47728</v>
      </c>
      <c r="E393" s="27"/>
      <c r="F393" s="27"/>
      <c r="G393" s="28"/>
      <c r="H393" s="28"/>
    </row>
    <row r="394" spans="1:8" ht="60">
      <c r="A394" t="str">
        <f t="shared" si="5"/>
        <v>120301</v>
      </c>
      <c r="B394" s="26" t="s">
        <v>47775</v>
      </c>
      <c r="C394" s="26" t="s">
        <v>47776</v>
      </c>
      <c r="D394" s="26" t="s">
        <v>47777</v>
      </c>
      <c r="E394" s="27" t="s">
        <v>46716</v>
      </c>
      <c r="F394" s="27">
        <v>1</v>
      </c>
      <c r="G394" s="28">
        <v>35.479999999999997</v>
      </c>
      <c r="H394" s="28">
        <v>35.479999999999997</v>
      </c>
    </row>
    <row r="395" spans="1:8" ht="45">
      <c r="A395" t="str">
        <f t="shared" si="5"/>
        <v>120302</v>
      </c>
      <c r="B395" s="26" t="s">
        <v>47778</v>
      </c>
      <c r="C395" s="26" t="s">
        <v>47779</v>
      </c>
      <c r="D395" s="26" t="s">
        <v>47780</v>
      </c>
      <c r="E395" s="27" t="s">
        <v>46716</v>
      </c>
      <c r="F395" s="27">
        <v>1</v>
      </c>
      <c r="G395" s="28">
        <v>24.98</v>
      </c>
      <c r="H395" s="28">
        <v>24.98</v>
      </c>
    </row>
    <row r="396" spans="1:8" ht="60">
      <c r="A396" t="str">
        <f t="shared" si="5"/>
        <v>120303</v>
      </c>
      <c r="B396" s="26" t="s">
        <v>47781</v>
      </c>
      <c r="C396" s="26" t="s">
        <v>47782</v>
      </c>
      <c r="D396" s="26" t="s">
        <v>47783</v>
      </c>
      <c r="E396" s="27" t="s">
        <v>46716</v>
      </c>
      <c r="F396" s="27">
        <v>1</v>
      </c>
      <c r="G396" s="28">
        <v>60.58</v>
      </c>
      <c r="H396" s="28">
        <v>60.58</v>
      </c>
    </row>
    <row r="397" spans="1:8" ht="75">
      <c r="A397" t="str">
        <f t="shared" si="5"/>
        <v>120304</v>
      </c>
      <c r="B397" s="26" t="s">
        <v>47784</v>
      </c>
      <c r="C397" s="26" t="s">
        <v>47785</v>
      </c>
      <c r="D397" s="26" t="s">
        <v>47786</v>
      </c>
      <c r="E397" s="27" t="s">
        <v>46716</v>
      </c>
      <c r="F397" s="27">
        <v>1</v>
      </c>
      <c r="G397" s="28">
        <v>66.83</v>
      </c>
      <c r="H397" s="28">
        <v>66.83</v>
      </c>
    </row>
    <row r="398" spans="1:8" ht="60">
      <c r="A398" t="str">
        <f t="shared" si="5"/>
        <v>120308</v>
      </c>
      <c r="B398" s="26" t="s">
        <v>47787</v>
      </c>
      <c r="C398" s="26" t="s">
        <v>47788</v>
      </c>
      <c r="D398" s="26" t="s">
        <v>47789</v>
      </c>
      <c r="E398" s="27" t="s">
        <v>46716</v>
      </c>
      <c r="F398" s="27">
        <v>1</v>
      </c>
      <c r="G398" s="28">
        <v>8.2200000000000006</v>
      </c>
      <c r="H398" s="28">
        <v>8.2200000000000006</v>
      </c>
    </row>
    <row r="399" spans="1:8">
      <c r="A399" t="str">
        <f t="shared" si="5"/>
        <v>'13</v>
      </c>
      <c r="B399" s="25" t="s">
        <v>47790</v>
      </c>
      <c r="C399" s="26"/>
      <c r="D399" s="25" t="s">
        <v>47791</v>
      </c>
      <c r="E399" s="27"/>
      <c r="F399" s="27"/>
      <c r="G399" s="28"/>
      <c r="H399" s="28"/>
    </row>
    <row r="400" spans="1:8">
      <c r="A400" t="str">
        <f t="shared" ref="A400:A463" si="6">RIGHT(B400,6)</f>
        <v>'1301</v>
      </c>
      <c r="B400" s="25" t="s">
        <v>47792</v>
      </c>
      <c r="C400" s="26"/>
      <c r="D400" s="25" t="s">
        <v>47793</v>
      </c>
      <c r="E400" s="27"/>
      <c r="F400" s="27"/>
      <c r="G400" s="28"/>
      <c r="H400" s="28"/>
    </row>
    <row r="401" spans="1:8" ht="60">
      <c r="A401" t="str">
        <f t="shared" si="6"/>
        <v>130103</v>
      </c>
      <c r="B401" s="26" t="s">
        <v>47794</v>
      </c>
      <c r="C401" s="26" t="s">
        <v>47795</v>
      </c>
      <c r="D401" s="26" t="s">
        <v>47796</v>
      </c>
      <c r="E401" s="27" t="s">
        <v>46716</v>
      </c>
      <c r="F401" s="27">
        <v>1</v>
      </c>
      <c r="G401" s="28">
        <v>25.95</v>
      </c>
      <c r="H401" s="28">
        <v>25.95</v>
      </c>
    </row>
    <row r="402" spans="1:8" ht="45">
      <c r="A402" t="str">
        <f t="shared" si="6"/>
        <v>130104</v>
      </c>
      <c r="B402" s="26" t="s">
        <v>47797</v>
      </c>
      <c r="C402" s="26" t="s">
        <v>47798</v>
      </c>
      <c r="D402" s="26" t="s">
        <v>47799</v>
      </c>
      <c r="E402" s="27" t="s">
        <v>46716</v>
      </c>
      <c r="F402" s="27">
        <v>1</v>
      </c>
      <c r="G402" s="28">
        <v>40.450000000000003</v>
      </c>
      <c r="H402" s="28">
        <v>40.450000000000003</v>
      </c>
    </row>
    <row r="403" spans="1:8" ht="45">
      <c r="A403" t="str">
        <f t="shared" si="6"/>
        <v>130109</v>
      </c>
      <c r="B403" s="26" t="s">
        <v>47800</v>
      </c>
      <c r="C403" s="26" t="s">
        <v>47801</v>
      </c>
      <c r="D403" s="26" t="s">
        <v>47802</v>
      </c>
      <c r="E403" s="27" t="s">
        <v>46716</v>
      </c>
      <c r="F403" s="27">
        <v>1</v>
      </c>
      <c r="G403" s="28">
        <v>83.98</v>
      </c>
      <c r="H403" s="28">
        <v>83.98</v>
      </c>
    </row>
    <row r="404" spans="1:8" ht="30">
      <c r="A404" t="str">
        <f t="shared" si="6"/>
        <v>130110</v>
      </c>
      <c r="B404" s="26" t="s">
        <v>47803</v>
      </c>
      <c r="C404" s="26" t="s">
        <v>47804</v>
      </c>
      <c r="D404" s="26" t="s">
        <v>47805</v>
      </c>
      <c r="E404" s="27" t="s">
        <v>46716</v>
      </c>
      <c r="F404" s="27">
        <v>1</v>
      </c>
      <c r="G404" s="28">
        <v>70.67</v>
      </c>
      <c r="H404" s="28">
        <v>70.67</v>
      </c>
    </row>
    <row r="405" spans="1:8" ht="30">
      <c r="A405" t="str">
        <f t="shared" si="6"/>
        <v>130111</v>
      </c>
      <c r="B405" s="26" t="s">
        <v>47806</v>
      </c>
      <c r="C405" s="26" t="s">
        <v>47807</v>
      </c>
      <c r="D405" s="26" t="s">
        <v>47808</v>
      </c>
      <c r="E405" s="27" t="s">
        <v>46716</v>
      </c>
      <c r="F405" s="27">
        <v>1</v>
      </c>
      <c r="G405" s="28">
        <v>63.58</v>
      </c>
      <c r="H405" s="28">
        <v>63.58</v>
      </c>
    </row>
    <row r="406" spans="1:8" ht="30">
      <c r="A406" t="str">
        <f t="shared" si="6"/>
        <v>130112</v>
      </c>
      <c r="B406" s="26" t="s">
        <v>47809</v>
      </c>
      <c r="C406" s="26" t="s">
        <v>47810</v>
      </c>
      <c r="D406" s="26" t="s">
        <v>47811</v>
      </c>
      <c r="E406" s="27" t="s">
        <v>46716</v>
      </c>
      <c r="F406" s="27">
        <v>1</v>
      </c>
      <c r="G406" s="28">
        <v>53.6</v>
      </c>
      <c r="H406" s="28">
        <v>53.6</v>
      </c>
    </row>
    <row r="407" spans="1:8" ht="30">
      <c r="A407" t="str">
        <f t="shared" si="6"/>
        <v>130113</v>
      </c>
      <c r="B407" s="26" t="s">
        <v>47812</v>
      </c>
      <c r="C407" s="26" t="s">
        <v>47813</v>
      </c>
      <c r="D407" s="26" t="s">
        <v>47814</v>
      </c>
      <c r="E407" s="27" t="s">
        <v>46716</v>
      </c>
      <c r="F407" s="27">
        <v>1</v>
      </c>
      <c r="G407" s="28">
        <v>84.57</v>
      </c>
      <c r="H407" s="28">
        <v>84.57</v>
      </c>
    </row>
    <row r="408" spans="1:8">
      <c r="A408" t="str">
        <f t="shared" si="6"/>
        <v>'1302</v>
      </c>
      <c r="B408" s="25" t="s">
        <v>47815</v>
      </c>
      <c r="C408" s="26"/>
      <c r="D408" s="25" t="s">
        <v>47746</v>
      </c>
      <c r="E408" s="27"/>
      <c r="F408" s="27"/>
      <c r="G408" s="28"/>
      <c r="H408" s="28"/>
    </row>
    <row r="409" spans="1:8" ht="60">
      <c r="A409" t="str">
        <f t="shared" si="6"/>
        <v>130202</v>
      </c>
      <c r="B409" s="26" t="s">
        <v>47816</v>
      </c>
      <c r="C409" s="26" t="s">
        <v>47817</v>
      </c>
      <c r="D409" s="26" t="s">
        <v>47818</v>
      </c>
      <c r="E409" s="27" t="s">
        <v>46716</v>
      </c>
      <c r="F409" s="27">
        <v>1</v>
      </c>
      <c r="G409" s="28">
        <v>59.61</v>
      </c>
      <c r="H409" s="28">
        <v>59.61</v>
      </c>
    </row>
    <row r="410" spans="1:8" ht="75">
      <c r="A410" t="str">
        <f t="shared" si="6"/>
        <v>130205</v>
      </c>
      <c r="B410" s="26" t="s">
        <v>47819</v>
      </c>
      <c r="C410" s="26" t="s">
        <v>47820</v>
      </c>
      <c r="D410" s="26" t="s">
        <v>47821</v>
      </c>
      <c r="E410" s="27" t="s">
        <v>46716</v>
      </c>
      <c r="F410" s="27">
        <v>1</v>
      </c>
      <c r="G410" s="28">
        <v>437.36</v>
      </c>
      <c r="H410" s="28">
        <v>437.36</v>
      </c>
    </row>
    <row r="411" spans="1:8" ht="45">
      <c r="A411" t="str">
        <f t="shared" si="6"/>
        <v>130208</v>
      </c>
      <c r="B411" s="26" t="s">
        <v>47822</v>
      </c>
      <c r="C411" s="26" t="s">
        <v>47823</v>
      </c>
      <c r="D411" s="26" t="s">
        <v>47824</v>
      </c>
      <c r="E411" s="27" t="s">
        <v>30295</v>
      </c>
      <c r="F411" s="27">
        <v>1</v>
      </c>
      <c r="G411" s="28">
        <v>10.57</v>
      </c>
      <c r="H411" s="28">
        <v>10.57</v>
      </c>
    </row>
    <row r="412" spans="1:8" ht="45">
      <c r="A412" t="str">
        <f t="shared" si="6"/>
        <v>130209</v>
      </c>
      <c r="B412" s="26" t="s">
        <v>47825</v>
      </c>
      <c r="C412" s="26" t="s">
        <v>47826</v>
      </c>
      <c r="D412" s="26" t="s">
        <v>47827</v>
      </c>
      <c r="E412" s="27" t="s">
        <v>46716</v>
      </c>
      <c r="F412" s="27">
        <v>1</v>
      </c>
      <c r="G412" s="28">
        <v>93.95</v>
      </c>
      <c r="H412" s="28">
        <v>93.95</v>
      </c>
    </row>
    <row r="413" spans="1:8" ht="75">
      <c r="A413" t="str">
        <f t="shared" si="6"/>
        <v>130210</v>
      </c>
      <c r="B413" s="26" t="s">
        <v>47828</v>
      </c>
      <c r="C413" s="26" t="s">
        <v>47829</v>
      </c>
      <c r="D413" s="26" t="s">
        <v>47830</v>
      </c>
      <c r="E413" s="27" t="s">
        <v>46716</v>
      </c>
      <c r="F413" s="27">
        <v>1</v>
      </c>
      <c r="G413" s="28">
        <v>72.28</v>
      </c>
      <c r="H413" s="28">
        <v>72.28</v>
      </c>
    </row>
    <row r="414" spans="1:8" ht="60">
      <c r="A414" t="str">
        <f t="shared" si="6"/>
        <v>130211</v>
      </c>
      <c r="B414" s="26" t="s">
        <v>47831</v>
      </c>
      <c r="C414" s="26" t="s">
        <v>47832</v>
      </c>
      <c r="D414" s="26" t="s">
        <v>47833</v>
      </c>
      <c r="E414" s="27" t="s">
        <v>46716</v>
      </c>
      <c r="F414" s="27">
        <v>1</v>
      </c>
      <c r="G414" s="28">
        <v>216.16</v>
      </c>
      <c r="H414" s="28">
        <v>216.16</v>
      </c>
    </row>
    <row r="415" spans="1:8" ht="45">
      <c r="A415" t="str">
        <f t="shared" si="6"/>
        <v>130222</v>
      </c>
      <c r="B415" s="26" t="s">
        <v>47834</v>
      </c>
      <c r="C415" s="26" t="s">
        <v>47835</v>
      </c>
      <c r="D415" s="26" t="s">
        <v>47836</v>
      </c>
      <c r="E415" s="27" t="s">
        <v>46716</v>
      </c>
      <c r="F415" s="27">
        <v>1</v>
      </c>
      <c r="G415" s="28">
        <v>170.2</v>
      </c>
      <c r="H415" s="28">
        <v>170.2</v>
      </c>
    </row>
    <row r="416" spans="1:8" ht="45">
      <c r="A416" t="str">
        <f t="shared" si="6"/>
        <v>130223</v>
      </c>
      <c r="B416" s="26" t="s">
        <v>47837</v>
      </c>
      <c r="C416" s="26" t="s">
        <v>47838</v>
      </c>
      <c r="D416" s="26" t="s">
        <v>47839</v>
      </c>
      <c r="E416" s="27" t="s">
        <v>46716</v>
      </c>
      <c r="F416" s="27">
        <v>1</v>
      </c>
      <c r="G416" s="28">
        <v>15.07</v>
      </c>
      <c r="H416" s="28">
        <v>15.07</v>
      </c>
    </row>
    <row r="417" spans="1:8" ht="45">
      <c r="A417" t="str">
        <f t="shared" si="6"/>
        <v>130225</v>
      </c>
      <c r="B417" s="26" t="s">
        <v>47840</v>
      </c>
      <c r="C417" s="26" t="s">
        <v>47841</v>
      </c>
      <c r="D417" s="26" t="s">
        <v>47842</v>
      </c>
      <c r="E417" s="27" t="s">
        <v>46716</v>
      </c>
      <c r="F417" s="27">
        <v>1</v>
      </c>
      <c r="G417" s="28">
        <v>10.93</v>
      </c>
      <c r="H417" s="28">
        <v>10.93</v>
      </c>
    </row>
    <row r="418" spans="1:8" ht="30">
      <c r="A418" t="str">
        <f t="shared" si="6"/>
        <v>130226</v>
      </c>
      <c r="B418" s="26" t="s">
        <v>47843</v>
      </c>
      <c r="C418" s="26" t="s">
        <v>47844</v>
      </c>
      <c r="D418" s="26" t="s">
        <v>47845</v>
      </c>
      <c r="E418" s="27" t="s">
        <v>46716</v>
      </c>
      <c r="F418" s="27">
        <v>1</v>
      </c>
      <c r="G418" s="28">
        <v>17.5</v>
      </c>
      <c r="H418" s="28">
        <v>17.5</v>
      </c>
    </row>
    <row r="419" spans="1:8" ht="90">
      <c r="A419" t="str">
        <f t="shared" si="6"/>
        <v>130228</v>
      </c>
      <c r="B419" s="26" t="s">
        <v>47846</v>
      </c>
      <c r="C419" s="26" t="s">
        <v>47847</v>
      </c>
      <c r="D419" s="26" t="s">
        <v>47848</v>
      </c>
      <c r="E419" s="27" t="s">
        <v>46716</v>
      </c>
      <c r="F419" s="27">
        <v>1</v>
      </c>
      <c r="G419" s="28">
        <v>56.82</v>
      </c>
      <c r="H419" s="28">
        <v>56.82</v>
      </c>
    </row>
    <row r="420" spans="1:8" ht="105">
      <c r="A420" t="str">
        <f t="shared" si="6"/>
        <v>130230</v>
      </c>
      <c r="B420" s="26" t="s">
        <v>47849</v>
      </c>
      <c r="C420" s="26" t="s">
        <v>47850</v>
      </c>
      <c r="D420" s="26" t="s">
        <v>47851</v>
      </c>
      <c r="E420" s="27" t="s">
        <v>46716</v>
      </c>
      <c r="F420" s="27">
        <v>1</v>
      </c>
      <c r="G420" s="28">
        <v>140.18</v>
      </c>
      <c r="H420" s="28">
        <v>140.18</v>
      </c>
    </row>
    <row r="421" spans="1:8" ht="105">
      <c r="A421" t="str">
        <f t="shared" si="6"/>
        <v>130231</v>
      </c>
      <c r="B421" s="26" t="s">
        <v>47852</v>
      </c>
      <c r="C421" s="26" t="s">
        <v>47853</v>
      </c>
      <c r="D421" s="26" t="s">
        <v>47854</v>
      </c>
      <c r="E421" s="27" t="s">
        <v>46716</v>
      </c>
      <c r="F421" s="27">
        <v>1</v>
      </c>
      <c r="G421" s="28">
        <v>154.15</v>
      </c>
      <c r="H421" s="28">
        <v>154.15</v>
      </c>
    </row>
    <row r="422" spans="1:8" ht="105">
      <c r="A422" t="str">
        <f t="shared" si="6"/>
        <v>130233</v>
      </c>
      <c r="B422" s="26" t="s">
        <v>47855</v>
      </c>
      <c r="C422" s="26" t="s">
        <v>47856</v>
      </c>
      <c r="D422" s="26" t="s">
        <v>47857</v>
      </c>
      <c r="E422" s="27" t="s">
        <v>46716</v>
      </c>
      <c r="F422" s="27">
        <v>1</v>
      </c>
      <c r="G422" s="28">
        <v>132.74</v>
      </c>
      <c r="H422" s="28">
        <v>132.74</v>
      </c>
    </row>
    <row r="423" spans="1:8" ht="105">
      <c r="A423" t="str">
        <f t="shared" si="6"/>
        <v>130234</v>
      </c>
      <c r="B423" s="26" t="s">
        <v>47858</v>
      </c>
      <c r="C423" s="26" t="s">
        <v>47859</v>
      </c>
      <c r="D423" s="26" t="s">
        <v>47860</v>
      </c>
      <c r="E423" s="27" t="s">
        <v>46716</v>
      </c>
      <c r="F423" s="27">
        <v>1</v>
      </c>
      <c r="G423" s="28">
        <v>208.35</v>
      </c>
      <c r="H423" s="28">
        <v>208.35</v>
      </c>
    </row>
    <row r="424" spans="1:8" ht="90">
      <c r="A424" t="str">
        <f t="shared" si="6"/>
        <v>130236</v>
      </c>
      <c r="B424" s="26" t="s">
        <v>47861</v>
      </c>
      <c r="C424" s="26" t="s">
        <v>47862</v>
      </c>
      <c r="D424" s="26" t="s">
        <v>47863</v>
      </c>
      <c r="E424" s="27" t="s">
        <v>46716</v>
      </c>
      <c r="F424" s="27">
        <v>1</v>
      </c>
      <c r="G424" s="28">
        <v>87.43</v>
      </c>
      <c r="H424" s="28">
        <v>87.43</v>
      </c>
    </row>
    <row r="425" spans="1:8" ht="90">
      <c r="A425" t="str">
        <f t="shared" si="6"/>
        <v>130237</v>
      </c>
      <c r="B425" s="26" t="s">
        <v>47864</v>
      </c>
      <c r="C425" s="26" t="s">
        <v>47865</v>
      </c>
      <c r="D425" s="26" t="s">
        <v>47866</v>
      </c>
      <c r="E425" s="27" t="s">
        <v>46716</v>
      </c>
      <c r="F425" s="27">
        <v>1</v>
      </c>
      <c r="G425" s="28">
        <v>56.82</v>
      </c>
      <c r="H425" s="28">
        <v>56.82</v>
      </c>
    </row>
    <row r="426" spans="1:8" ht="30">
      <c r="A426" t="str">
        <f t="shared" si="6"/>
        <v>'1303</v>
      </c>
      <c r="B426" s="25" t="s">
        <v>47867</v>
      </c>
      <c r="C426" s="26"/>
      <c r="D426" s="25" t="s">
        <v>47868</v>
      </c>
      <c r="E426" s="27"/>
      <c r="F426" s="27"/>
      <c r="G426" s="28"/>
      <c r="H426" s="28"/>
    </row>
    <row r="427" spans="1:8" ht="45">
      <c r="A427" t="str">
        <f t="shared" si="6"/>
        <v>130301</v>
      </c>
      <c r="B427" s="26" t="s">
        <v>47869</v>
      </c>
      <c r="C427" s="26" t="s">
        <v>47870</v>
      </c>
      <c r="D427" s="26" t="s">
        <v>47871</v>
      </c>
      <c r="E427" s="27" t="s">
        <v>30295</v>
      </c>
      <c r="F427" s="27">
        <v>1</v>
      </c>
      <c r="G427" s="28">
        <v>15.01</v>
      </c>
      <c r="H427" s="28">
        <v>15.01</v>
      </c>
    </row>
    <row r="428" spans="1:8" ht="60">
      <c r="A428" t="str">
        <f t="shared" si="6"/>
        <v>130303</v>
      </c>
      <c r="B428" s="26" t="s">
        <v>47872</v>
      </c>
      <c r="C428" s="26" t="s">
        <v>47873</v>
      </c>
      <c r="D428" s="26" t="s">
        <v>47874</v>
      </c>
      <c r="E428" s="27" t="s">
        <v>30295</v>
      </c>
      <c r="F428" s="27">
        <v>1</v>
      </c>
      <c r="G428" s="28">
        <v>16.649999999999999</v>
      </c>
      <c r="H428" s="28">
        <v>16.649999999999999</v>
      </c>
    </row>
    <row r="429" spans="1:8" ht="45">
      <c r="A429" t="str">
        <f t="shared" si="6"/>
        <v>130304</v>
      </c>
      <c r="B429" s="26" t="s">
        <v>47875</v>
      </c>
      <c r="C429" s="26" t="s">
        <v>47876</v>
      </c>
      <c r="D429" s="26" t="s">
        <v>47877</v>
      </c>
      <c r="E429" s="27" t="s">
        <v>30295</v>
      </c>
      <c r="F429" s="27">
        <v>1</v>
      </c>
      <c r="G429" s="28">
        <v>41.06</v>
      </c>
      <c r="H429" s="28">
        <v>41.06</v>
      </c>
    </row>
    <row r="430" spans="1:8" ht="30">
      <c r="A430" t="str">
        <f t="shared" si="6"/>
        <v>130307</v>
      </c>
      <c r="B430" s="26" t="s">
        <v>47878</v>
      </c>
      <c r="C430" s="26" t="s">
        <v>47879</v>
      </c>
      <c r="D430" s="26" t="s">
        <v>47880</v>
      </c>
      <c r="E430" s="27" t="s">
        <v>30295</v>
      </c>
      <c r="F430" s="27">
        <v>1</v>
      </c>
      <c r="G430" s="28">
        <v>206.06</v>
      </c>
      <c r="H430" s="28">
        <v>206.06</v>
      </c>
    </row>
    <row r="431" spans="1:8" ht="30">
      <c r="A431" t="str">
        <f t="shared" si="6"/>
        <v>130308</v>
      </c>
      <c r="B431" s="26" t="s">
        <v>47881</v>
      </c>
      <c r="C431" s="26" t="s">
        <v>47882</v>
      </c>
      <c r="D431" s="26" t="s">
        <v>47883</v>
      </c>
      <c r="E431" s="27" t="s">
        <v>30295</v>
      </c>
      <c r="F431" s="27">
        <v>1</v>
      </c>
      <c r="G431" s="28">
        <v>52.58</v>
      </c>
      <c r="H431" s="28">
        <v>52.58</v>
      </c>
    </row>
    <row r="432" spans="1:8" ht="45">
      <c r="A432" t="str">
        <f t="shared" si="6"/>
        <v>130311</v>
      </c>
      <c r="B432" s="26" t="s">
        <v>47884</v>
      </c>
      <c r="C432" s="26" t="s">
        <v>47885</v>
      </c>
      <c r="D432" s="26" t="s">
        <v>47886</v>
      </c>
      <c r="E432" s="27" t="s">
        <v>30295</v>
      </c>
      <c r="F432" s="27">
        <v>1</v>
      </c>
      <c r="G432" s="28">
        <v>25.09</v>
      </c>
      <c r="H432" s="28">
        <v>25.09</v>
      </c>
    </row>
    <row r="433" spans="1:8" ht="90">
      <c r="A433" t="str">
        <f t="shared" si="6"/>
        <v>130315</v>
      </c>
      <c r="B433" s="26" t="s">
        <v>47887</v>
      </c>
      <c r="C433" s="26" t="s">
        <v>47888</v>
      </c>
      <c r="D433" s="26" t="s">
        <v>47889</v>
      </c>
      <c r="E433" s="27" t="s">
        <v>30295</v>
      </c>
      <c r="F433" s="27">
        <v>1</v>
      </c>
      <c r="G433" s="28">
        <v>47.13</v>
      </c>
      <c r="H433" s="28">
        <v>47.13</v>
      </c>
    </row>
    <row r="434" spans="1:8" ht="30">
      <c r="A434" t="str">
        <f t="shared" si="6"/>
        <v>130317</v>
      </c>
      <c r="B434" s="26" t="s">
        <v>47890</v>
      </c>
      <c r="C434" s="26" t="s">
        <v>47891</v>
      </c>
      <c r="D434" s="26" t="s">
        <v>47892</v>
      </c>
      <c r="E434" s="27" t="s">
        <v>30295</v>
      </c>
      <c r="F434" s="27">
        <v>1</v>
      </c>
      <c r="G434" s="28">
        <v>79.709999999999994</v>
      </c>
      <c r="H434" s="28">
        <v>79.709999999999994</v>
      </c>
    </row>
    <row r="435" spans="1:8" ht="60">
      <c r="A435" t="str">
        <f t="shared" si="6"/>
        <v>130320</v>
      </c>
      <c r="B435" s="26" t="s">
        <v>47893</v>
      </c>
      <c r="C435" s="26" t="s">
        <v>47894</v>
      </c>
      <c r="D435" s="26" t="s">
        <v>47895</v>
      </c>
      <c r="E435" s="27" t="s">
        <v>30295</v>
      </c>
      <c r="F435" s="27">
        <v>1</v>
      </c>
      <c r="G435" s="28">
        <v>34.450000000000003</v>
      </c>
      <c r="H435" s="28">
        <v>34.450000000000003</v>
      </c>
    </row>
    <row r="436" spans="1:8" ht="75">
      <c r="A436" t="str">
        <f t="shared" si="6"/>
        <v>130321</v>
      </c>
      <c r="B436" s="26" t="s">
        <v>47896</v>
      </c>
      <c r="C436" s="26" t="s">
        <v>47897</v>
      </c>
      <c r="D436" s="26" t="s">
        <v>47898</v>
      </c>
      <c r="E436" s="27" t="s">
        <v>30295</v>
      </c>
      <c r="F436" s="27">
        <v>1</v>
      </c>
      <c r="G436" s="28">
        <v>47.13</v>
      </c>
      <c r="H436" s="28">
        <v>47.13</v>
      </c>
    </row>
    <row r="437" spans="1:8" ht="105">
      <c r="A437" t="str">
        <f t="shared" si="6"/>
        <v>130322</v>
      </c>
      <c r="B437" s="26" t="s">
        <v>47899</v>
      </c>
      <c r="C437" s="26" t="s">
        <v>47900</v>
      </c>
      <c r="D437" s="26" t="s">
        <v>47901</v>
      </c>
      <c r="E437" s="27" t="s">
        <v>30295</v>
      </c>
      <c r="F437" s="27">
        <v>1</v>
      </c>
      <c r="G437" s="28">
        <v>30.41</v>
      </c>
      <c r="H437" s="28">
        <v>30.41</v>
      </c>
    </row>
    <row r="438" spans="1:8" ht="75">
      <c r="A438" t="str">
        <f t="shared" si="6"/>
        <v>130323</v>
      </c>
      <c r="B438" s="26" t="s">
        <v>47902</v>
      </c>
      <c r="C438" s="26" t="s">
        <v>47903</v>
      </c>
      <c r="D438" s="26" t="s">
        <v>47904</v>
      </c>
      <c r="E438" s="27" t="s">
        <v>30295</v>
      </c>
      <c r="F438" s="27">
        <v>1</v>
      </c>
      <c r="G438" s="28">
        <v>52.1</v>
      </c>
      <c r="H438" s="28">
        <v>52.1</v>
      </c>
    </row>
    <row r="439" spans="1:8">
      <c r="A439" t="str">
        <f t="shared" si="6"/>
        <v>'1304</v>
      </c>
      <c r="B439" s="25" t="s">
        <v>47905</v>
      </c>
      <c r="C439" s="26"/>
      <c r="D439" s="25" t="s">
        <v>47472</v>
      </c>
      <c r="E439" s="27"/>
      <c r="F439" s="27"/>
      <c r="G439" s="28"/>
      <c r="H439" s="28"/>
    </row>
    <row r="440" spans="1:8" ht="45">
      <c r="A440" t="str">
        <f t="shared" si="6"/>
        <v>130403</v>
      </c>
      <c r="B440" s="26" t="s">
        <v>47906</v>
      </c>
      <c r="C440" s="26" t="s">
        <v>47907</v>
      </c>
      <c r="D440" s="26" t="s">
        <v>47908</v>
      </c>
      <c r="E440" s="27" t="s">
        <v>46716</v>
      </c>
      <c r="F440" s="27">
        <v>1</v>
      </c>
      <c r="G440" s="28">
        <v>134.91999999999999</v>
      </c>
      <c r="H440" s="28">
        <v>134.91999999999999</v>
      </c>
    </row>
    <row r="441" spans="1:8">
      <c r="A441" t="str">
        <f t="shared" si="6"/>
        <v>'14</v>
      </c>
      <c r="B441" s="25" t="s">
        <v>47909</v>
      </c>
      <c r="C441" s="26"/>
      <c r="D441" s="25" t="s">
        <v>47910</v>
      </c>
      <c r="E441" s="27"/>
      <c r="F441" s="27"/>
      <c r="G441" s="28"/>
      <c r="H441" s="28"/>
    </row>
    <row r="442" spans="1:8" ht="30">
      <c r="A442" t="str">
        <f t="shared" si="6"/>
        <v>'1401</v>
      </c>
      <c r="B442" s="25" t="s">
        <v>47911</v>
      </c>
      <c r="C442" s="26"/>
      <c r="D442" s="25" t="s">
        <v>47912</v>
      </c>
      <c r="E442" s="27"/>
      <c r="F442" s="27"/>
      <c r="G442" s="28"/>
      <c r="H442" s="28"/>
    </row>
    <row r="443" spans="1:8" ht="90">
      <c r="A443" t="str">
        <f t="shared" si="6"/>
        <v>140102</v>
      </c>
      <c r="B443" s="26" t="s">
        <v>47913</v>
      </c>
      <c r="C443" s="26" t="s">
        <v>47914</v>
      </c>
      <c r="D443" s="26" t="s">
        <v>47915</v>
      </c>
      <c r="E443" s="27" t="s">
        <v>46772</v>
      </c>
      <c r="F443" s="27">
        <v>1</v>
      </c>
      <c r="G443" s="29">
        <v>2619.35</v>
      </c>
      <c r="H443" s="29">
        <v>2619.35</v>
      </c>
    </row>
    <row r="444" spans="1:8" ht="90">
      <c r="A444" t="str">
        <f t="shared" si="6"/>
        <v>140103</v>
      </c>
      <c r="B444" s="26" t="s">
        <v>47916</v>
      </c>
      <c r="C444" s="26" t="s">
        <v>47917</v>
      </c>
      <c r="D444" s="26" t="s">
        <v>47918</v>
      </c>
      <c r="E444" s="27" t="s">
        <v>46772</v>
      </c>
      <c r="F444" s="27">
        <v>1</v>
      </c>
      <c r="G444" s="29">
        <v>3411.78</v>
      </c>
      <c r="H444" s="29">
        <v>3411.78</v>
      </c>
    </row>
    <row r="445" spans="1:8" ht="90">
      <c r="A445" t="str">
        <f t="shared" si="6"/>
        <v>140108</v>
      </c>
      <c r="B445" s="26" t="s">
        <v>47919</v>
      </c>
      <c r="C445" s="26" t="s">
        <v>47920</v>
      </c>
      <c r="D445" s="26" t="s">
        <v>47921</v>
      </c>
      <c r="E445" s="27" t="s">
        <v>46772</v>
      </c>
      <c r="F445" s="27">
        <v>1</v>
      </c>
      <c r="G445" s="29">
        <v>7316.18</v>
      </c>
      <c r="H445" s="29">
        <v>7316.18</v>
      </c>
    </row>
    <row r="446" spans="1:8" ht="90">
      <c r="A446" t="str">
        <f t="shared" si="6"/>
        <v>140109</v>
      </c>
      <c r="B446" s="26" t="s">
        <v>47922</v>
      </c>
      <c r="C446" s="26" t="s">
        <v>47923</v>
      </c>
      <c r="D446" s="26" t="s">
        <v>47924</v>
      </c>
      <c r="E446" s="27" t="s">
        <v>46772</v>
      </c>
      <c r="F446" s="27">
        <v>1</v>
      </c>
      <c r="G446" s="29">
        <v>7711.91</v>
      </c>
      <c r="H446" s="29">
        <v>7711.91</v>
      </c>
    </row>
    <row r="447" spans="1:8">
      <c r="A447" t="str">
        <f t="shared" si="6"/>
        <v>'1402</v>
      </c>
      <c r="B447" s="25" t="s">
        <v>47925</v>
      </c>
      <c r="C447" s="26"/>
      <c r="D447" s="25" t="s">
        <v>47926</v>
      </c>
      <c r="E447" s="27"/>
      <c r="F447" s="27"/>
      <c r="G447" s="28"/>
      <c r="H447" s="28"/>
    </row>
    <row r="448" spans="1:8" ht="105">
      <c r="A448" t="str">
        <f t="shared" si="6"/>
        <v>140201</v>
      </c>
      <c r="B448" s="26" t="s">
        <v>47927</v>
      </c>
      <c r="C448" s="26" t="s">
        <v>47928</v>
      </c>
      <c r="D448" s="26" t="s">
        <v>47929</v>
      </c>
      <c r="E448" s="27" t="s">
        <v>46772</v>
      </c>
      <c r="F448" s="27">
        <v>1</v>
      </c>
      <c r="G448" s="28">
        <v>428.01</v>
      </c>
      <c r="H448" s="28">
        <v>428.01</v>
      </c>
    </row>
    <row r="449" spans="1:8" ht="105">
      <c r="A449" t="str">
        <f t="shared" si="6"/>
        <v>140207</v>
      </c>
      <c r="B449" s="26" t="s">
        <v>47930</v>
      </c>
      <c r="C449" s="26" t="s">
        <v>47931</v>
      </c>
      <c r="D449" s="26" t="s">
        <v>47932</v>
      </c>
      <c r="E449" s="27" t="s">
        <v>46772</v>
      </c>
      <c r="F449" s="27">
        <v>1</v>
      </c>
      <c r="G449" s="28">
        <v>364.38</v>
      </c>
      <c r="H449" s="28">
        <v>364.38</v>
      </c>
    </row>
    <row r="450" spans="1:8" ht="105">
      <c r="A450" t="str">
        <f t="shared" si="6"/>
        <v>140208</v>
      </c>
      <c r="B450" s="26" t="s">
        <v>47933</v>
      </c>
      <c r="C450" s="26" t="s">
        <v>47934</v>
      </c>
      <c r="D450" s="26" t="s">
        <v>47935</v>
      </c>
      <c r="E450" s="27" t="s">
        <v>46772</v>
      </c>
      <c r="F450" s="27">
        <v>1</v>
      </c>
      <c r="G450" s="28">
        <v>689.32</v>
      </c>
      <c r="H450" s="28">
        <v>689.32</v>
      </c>
    </row>
    <row r="451" spans="1:8" ht="90">
      <c r="A451" t="str">
        <f t="shared" si="6"/>
        <v>140209</v>
      </c>
      <c r="B451" s="26" t="s">
        <v>47936</v>
      </c>
      <c r="C451" s="26" t="s">
        <v>47937</v>
      </c>
      <c r="D451" s="26" t="s">
        <v>47938</v>
      </c>
      <c r="E451" s="27" t="s">
        <v>46772</v>
      </c>
      <c r="F451" s="27">
        <v>1</v>
      </c>
      <c r="G451" s="28">
        <v>269.60000000000002</v>
      </c>
      <c r="H451" s="28">
        <v>269.60000000000002</v>
      </c>
    </row>
    <row r="452" spans="1:8">
      <c r="A452" t="str">
        <f t="shared" si="6"/>
        <v>'1407</v>
      </c>
      <c r="B452" s="25" t="s">
        <v>47939</v>
      </c>
      <c r="C452" s="26"/>
      <c r="D452" s="25" t="s">
        <v>47940</v>
      </c>
      <c r="E452" s="27"/>
      <c r="F452" s="27"/>
      <c r="G452" s="28"/>
      <c r="H452" s="28"/>
    </row>
    <row r="453" spans="1:8" ht="30">
      <c r="A453" t="str">
        <f t="shared" si="6"/>
        <v>140701</v>
      </c>
      <c r="B453" s="26" t="s">
        <v>47941</v>
      </c>
      <c r="C453" s="26" t="s">
        <v>47942</v>
      </c>
      <c r="D453" s="26" t="s">
        <v>47943</v>
      </c>
      <c r="E453" s="27" t="s">
        <v>47944</v>
      </c>
      <c r="F453" s="27">
        <v>1</v>
      </c>
      <c r="G453" s="28">
        <v>110.75</v>
      </c>
      <c r="H453" s="28">
        <v>110.75</v>
      </c>
    </row>
    <row r="454" spans="1:8" ht="30">
      <c r="A454" t="str">
        <f t="shared" si="6"/>
        <v>140702</v>
      </c>
      <c r="B454" s="26" t="s">
        <v>47945</v>
      </c>
      <c r="C454" s="26" t="s">
        <v>47946</v>
      </c>
      <c r="D454" s="26" t="s">
        <v>47947</v>
      </c>
      <c r="E454" s="27" t="s">
        <v>47944</v>
      </c>
      <c r="F454" s="27">
        <v>1</v>
      </c>
      <c r="G454" s="28">
        <v>240.39</v>
      </c>
      <c r="H454" s="28">
        <v>240.39</v>
      </c>
    </row>
    <row r="455" spans="1:8" ht="30">
      <c r="A455" t="str">
        <f t="shared" si="6"/>
        <v>140703</v>
      </c>
      <c r="B455" s="26" t="s">
        <v>47948</v>
      </c>
      <c r="C455" s="26" t="s">
        <v>47949</v>
      </c>
      <c r="D455" s="26" t="s">
        <v>47950</v>
      </c>
      <c r="E455" s="27" t="s">
        <v>47944</v>
      </c>
      <c r="F455" s="27">
        <v>1</v>
      </c>
      <c r="G455" s="28">
        <v>429.89</v>
      </c>
      <c r="H455" s="28">
        <v>429.89</v>
      </c>
    </row>
    <row r="456" spans="1:8" ht="30">
      <c r="A456" t="str">
        <f t="shared" si="6"/>
        <v>140704</v>
      </c>
      <c r="B456" s="26" t="s">
        <v>47951</v>
      </c>
      <c r="C456" s="26" t="s">
        <v>47952</v>
      </c>
      <c r="D456" s="26" t="s">
        <v>47953</v>
      </c>
      <c r="E456" s="27" t="s">
        <v>47944</v>
      </c>
      <c r="F456" s="27">
        <v>1</v>
      </c>
      <c r="G456" s="28">
        <v>409.75</v>
      </c>
      <c r="H456" s="28">
        <v>409.75</v>
      </c>
    </row>
    <row r="457" spans="1:8" ht="30">
      <c r="A457" t="str">
        <f t="shared" si="6"/>
        <v>140705</v>
      </c>
      <c r="B457" s="26" t="s">
        <v>47954</v>
      </c>
      <c r="C457" s="26" t="s">
        <v>47955</v>
      </c>
      <c r="D457" s="26" t="s">
        <v>47956</v>
      </c>
      <c r="E457" s="27" t="s">
        <v>47944</v>
      </c>
      <c r="F457" s="27">
        <v>1</v>
      </c>
      <c r="G457" s="28">
        <v>129.03</v>
      </c>
      <c r="H457" s="28">
        <v>129.03</v>
      </c>
    </row>
    <row r="458" spans="1:8" ht="30">
      <c r="A458" t="str">
        <f t="shared" si="6"/>
        <v>140706</v>
      </c>
      <c r="B458" s="26" t="s">
        <v>47957</v>
      </c>
      <c r="C458" s="26" t="s">
        <v>47958</v>
      </c>
      <c r="D458" s="26" t="s">
        <v>47959</v>
      </c>
      <c r="E458" s="27" t="s">
        <v>47944</v>
      </c>
      <c r="F458" s="27">
        <v>1</v>
      </c>
      <c r="G458" s="28">
        <v>99.94</v>
      </c>
      <c r="H458" s="28">
        <v>99.94</v>
      </c>
    </row>
    <row r="459" spans="1:8" ht="45">
      <c r="A459" t="str">
        <f t="shared" si="6"/>
        <v>140707</v>
      </c>
      <c r="B459" s="26" t="s">
        <v>47960</v>
      </c>
      <c r="C459" s="26" t="s">
        <v>47961</v>
      </c>
      <c r="D459" s="26" t="s">
        <v>47962</v>
      </c>
      <c r="E459" s="27" t="s">
        <v>47944</v>
      </c>
      <c r="F459" s="27">
        <v>1</v>
      </c>
      <c r="G459" s="28">
        <v>186</v>
      </c>
      <c r="H459" s="28">
        <v>186</v>
      </c>
    </row>
    <row r="460" spans="1:8" ht="30">
      <c r="A460" t="str">
        <f t="shared" si="6"/>
        <v>140708</v>
      </c>
      <c r="B460" s="26" t="s">
        <v>47963</v>
      </c>
      <c r="C460" s="26" t="s">
        <v>47964</v>
      </c>
      <c r="D460" s="26" t="s">
        <v>47965</v>
      </c>
      <c r="E460" s="27" t="s">
        <v>47944</v>
      </c>
      <c r="F460" s="27">
        <v>1</v>
      </c>
      <c r="G460" s="28">
        <v>100.88</v>
      </c>
      <c r="H460" s="28">
        <v>100.88</v>
      </c>
    </row>
    <row r="461" spans="1:8" ht="30">
      <c r="A461" t="str">
        <f t="shared" si="6"/>
        <v>140709</v>
      </c>
      <c r="B461" s="26" t="s">
        <v>47966</v>
      </c>
      <c r="C461" s="26" t="s">
        <v>47967</v>
      </c>
      <c r="D461" s="26" t="s">
        <v>47968</v>
      </c>
      <c r="E461" s="27" t="s">
        <v>47944</v>
      </c>
      <c r="F461" s="27">
        <v>1</v>
      </c>
      <c r="G461" s="28">
        <v>104.36</v>
      </c>
      <c r="H461" s="28">
        <v>104.36</v>
      </c>
    </row>
    <row r="462" spans="1:8" ht="45">
      <c r="A462" t="str">
        <f t="shared" si="6"/>
        <v>140710</v>
      </c>
      <c r="B462" s="26" t="s">
        <v>47969</v>
      </c>
      <c r="C462" s="26" t="s">
        <v>47970</v>
      </c>
      <c r="D462" s="26" t="s">
        <v>47971</v>
      </c>
      <c r="E462" s="27" t="s">
        <v>46772</v>
      </c>
      <c r="F462" s="27">
        <v>1</v>
      </c>
      <c r="G462" s="28">
        <v>227.43</v>
      </c>
      <c r="H462" s="28">
        <v>227.43</v>
      </c>
    </row>
    <row r="463" spans="1:8" ht="45">
      <c r="A463" t="str">
        <f t="shared" si="6"/>
        <v>140711</v>
      </c>
      <c r="B463" s="26" t="s">
        <v>47972</v>
      </c>
      <c r="C463" s="26" t="s">
        <v>47973</v>
      </c>
      <c r="D463" s="26" t="s">
        <v>47974</v>
      </c>
      <c r="E463" s="27" t="s">
        <v>46772</v>
      </c>
      <c r="F463" s="27">
        <v>1</v>
      </c>
      <c r="G463" s="28">
        <v>134.41999999999999</v>
      </c>
      <c r="H463" s="28">
        <v>134.41999999999999</v>
      </c>
    </row>
    <row r="464" spans="1:8" ht="60">
      <c r="A464" t="str">
        <f t="shared" ref="A464:A527" si="7">RIGHT(B464,6)</f>
        <v>140712</v>
      </c>
      <c r="B464" s="26" t="s">
        <v>47975</v>
      </c>
      <c r="C464" s="26" t="s">
        <v>47976</v>
      </c>
      <c r="D464" s="26" t="s">
        <v>47977</v>
      </c>
      <c r="E464" s="27" t="s">
        <v>46772</v>
      </c>
      <c r="F464" s="27">
        <v>1</v>
      </c>
      <c r="G464" s="28">
        <v>770.43</v>
      </c>
      <c r="H464" s="28">
        <v>770.43</v>
      </c>
    </row>
    <row r="465" spans="1:8" ht="75">
      <c r="A465" t="str">
        <f t="shared" si="7"/>
        <v>140713</v>
      </c>
      <c r="B465" s="26" t="s">
        <v>47978</v>
      </c>
      <c r="C465" s="26" t="s">
        <v>47979</v>
      </c>
      <c r="D465" s="26" t="s">
        <v>47980</v>
      </c>
      <c r="E465" s="27" t="s">
        <v>46772</v>
      </c>
      <c r="F465" s="27">
        <v>1</v>
      </c>
      <c r="G465" s="29">
        <v>1151.25</v>
      </c>
      <c r="H465" s="29">
        <v>1151.25</v>
      </c>
    </row>
    <row r="466" spans="1:8" ht="105">
      <c r="A466" t="str">
        <f t="shared" si="7"/>
        <v>140714</v>
      </c>
      <c r="B466" s="26" t="s">
        <v>47981</v>
      </c>
      <c r="C466" s="26" t="s">
        <v>47982</v>
      </c>
      <c r="D466" s="26" t="s">
        <v>47983</v>
      </c>
      <c r="E466" s="27" t="s">
        <v>46772</v>
      </c>
      <c r="F466" s="27">
        <v>1</v>
      </c>
      <c r="G466" s="29">
        <v>1355.93</v>
      </c>
      <c r="H466" s="29">
        <v>1355.93</v>
      </c>
    </row>
    <row r="467" spans="1:8">
      <c r="A467" t="str">
        <f t="shared" si="7"/>
        <v>'1409</v>
      </c>
      <c r="B467" s="25" t="s">
        <v>47984</v>
      </c>
      <c r="C467" s="26"/>
      <c r="D467" s="25" t="s">
        <v>47985</v>
      </c>
      <c r="E467" s="27"/>
      <c r="F467" s="27"/>
      <c r="G467" s="28"/>
      <c r="H467" s="28"/>
    </row>
    <row r="468" spans="1:8" ht="90">
      <c r="A468" t="str">
        <f t="shared" si="7"/>
        <v>140901</v>
      </c>
      <c r="B468" s="26" t="s">
        <v>47986</v>
      </c>
      <c r="C468" s="26" t="s">
        <v>47987</v>
      </c>
      <c r="D468" s="26" t="s">
        <v>47988</v>
      </c>
      <c r="E468" s="27" t="s">
        <v>30295</v>
      </c>
      <c r="F468" s="27">
        <v>1</v>
      </c>
      <c r="G468" s="28">
        <v>141.04</v>
      </c>
      <c r="H468" s="28">
        <v>141.04</v>
      </c>
    </row>
    <row r="469" spans="1:8" ht="90">
      <c r="A469" t="str">
        <f t="shared" si="7"/>
        <v>140902</v>
      </c>
      <c r="B469" s="26" t="s">
        <v>47989</v>
      </c>
      <c r="C469" s="26" t="s">
        <v>47990</v>
      </c>
      <c r="D469" s="26" t="s">
        <v>47991</v>
      </c>
      <c r="E469" s="27" t="s">
        <v>30295</v>
      </c>
      <c r="F469" s="27">
        <v>1</v>
      </c>
      <c r="G469" s="28">
        <v>180.3</v>
      </c>
      <c r="H469" s="28">
        <v>180.3</v>
      </c>
    </row>
    <row r="470" spans="1:8" ht="45">
      <c r="A470" t="str">
        <f t="shared" si="7"/>
        <v>140903</v>
      </c>
      <c r="B470" s="26" t="s">
        <v>47992</v>
      </c>
      <c r="C470" s="26" t="s">
        <v>47993</v>
      </c>
      <c r="D470" s="26" t="s">
        <v>47994</v>
      </c>
      <c r="E470" s="27" t="s">
        <v>30295</v>
      </c>
      <c r="F470" s="27">
        <v>1</v>
      </c>
      <c r="G470" s="28">
        <v>67.11</v>
      </c>
      <c r="H470" s="28">
        <v>67.11</v>
      </c>
    </row>
    <row r="471" spans="1:8" ht="45">
      <c r="A471" t="str">
        <f t="shared" si="7"/>
        <v>140904</v>
      </c>
      <c r="B471" s="26" t="s">
        <v>47995</v>
      </c>
      <c r="C471" s="26" t="s">
        <v>47996</v>
      </c>
      <c r="D471" s="26" t="s">
        <v>47997</v>
      </c>
      <c r="E471" s="27" t="s">
        <v>30295</v>
      </c>
      <c r="F471" s="27">
        <v>1</v>
      </c>
      <c r="G471" s="28">
        <v>103.98</v>
      </c>
      <c r="H471" s="28">
        <v>103.98</v>
      </c>
    </row>
    <row r="472" spans="1:8" ht="45">
      <c r="A472" t="str">
        <f t="shared" si="7"/>
        <v>140905</v>
      </c>
      <c r="B472" s="26" t="s">
        <v>47998</v>
      </c>
      <c r="C472" s="26" t="s">
        <v>47999</v>
      </c>
      <c r="D472" s="26" t="s">
        <v>48000</v>
      </c>
      <c r="E472" s="27" t="s">
        <v>30295</v>
      </c>
      <c r="F472" s="27">
        <v>1</v>
      </c>
      <c r="G472" s="28">
        <v>156.82</v>
      </c>
      <c r="H472" s="28">
        <v>156.82</v>
      </c>
    </row>
    <row r="473" spans="1:8" ht="45">
      <c r="A473" t="str">
        <f t="shared" si="7"/>
        <v>140906</v>
      </c>
      <c r="B473" s="26" t="s">
        <v>48001</v>
      </c>
      <c r="C473" s="26" t="s">
        <v>48002</v>
      </c>
      <c r="D473" s="26" t="s">
        <v>48003</v>
      </c>
      <c r="E473" s="27" t="s">
        <v>30295</v>
      </c>
      <c r="F473" s="27">
        <v>1</v>
      </c>
      <c r="G473" s="28">
        <v>62.88</v>
      </c>
      <c r="H473" s="28">
        <v>62.88</v>
      </c>
    </row>
    <row r="474" spans="1:8" ht="30">
      <c r="A474" t="str">
        <f t="shared" si="7"/>
        <v>'1411</v>
      </c>
      <c r="B474" s="25" t="s">
        <v>48004</v>
      </c>
      <c r="C474" s="26"/>
      <c r="D474" s="25" t="s">
        <v>48005</v>
      </c>
      <c r="E474" s="27"/>
      <c r="F474" s="27"/>
      <c r="G474" s="28"/>
      <c r="H474" s="28"/>
    </row>
    <row r="475" spans="1:8" ht="105">
      <c r="A475" t="str">
        <f t="shared" si="7"/>
        <v>141101</v>
      </c>
      <c r="B475" s="26" t="s">
        <v>48006</v>
      </c>
      <c r="C475" s="26" t="s">
        <v>48007</v>
      </c>
      <c r="D475" s="26" t="s">
        <v>48008</v>
      </c>
      <c r="E475" s="27" t="s">
        <v>46772</v>
      </c>
      <c r="F475" s="27">
        <v>1</v>
      </c>
      <c r="G475" s="28">
        <v>619.39</v>
      </c>
      <c r="H475" s="28">
        <v>619.39</v>
      </c>
    </row>
    <row r="476" spans="1:8" ht="105">
      <c r="A476" t="str">
        <f t="shared" si="7"/>
        <v>141102</v>
      </c>
      <c r="B476" s="26" t="s">
        <v>48009</v>
      </c>
      <c r="C476" s="26" t="s">
        <v>48010</v>
      </c>
      <c r="D476" s="26" t="s">
        <v>48011</v>
      </c>
      <c r="E476" s="27" t="s">
        <v>46772</v>
      </c>
      <c r="F476" s="27">
        <v>1</v>
      </c>
      <c r="G476" s="28">
        <v>610.80999999999995</v>
      </c>
      <c r="H476" s="28">
        <v>610.80999999999995</v>
      </c>
    </row>
    <row r="477" spans="1:8" ht="105">
      <c r="A477" t="str">
        <f t="shared" si="7"/>
        <v>141103</v>
      </c>
      <c r="B477" s="26" t="s">
        <v>48012</v>
      </c>
      <c r="C477" s="26" t="s">
        <v>48013</v>
      </c>
      <c r="D477" s="26" t="s">
        <v>48014</v>
      </c>
      <c r="E477" s="27" t="s">
        <v>46772</v>
      </c>
      <c r="F477" s="27">
        <v>1</v>
      </c>
      <c r="G477" s="28">
        <v>690.21</v>
      </c>
      <c r="H477" s="28">
        <v>690.21</v>
      </c>
    </row>
    <row r="478" spans="1:8" ht="105">
      <c r="A478" t="str">
        <f t="shared" si="7"/>
        <v>141104</v>
      </c>
      <c r="B478" s="26" t="s">
        <v>48015</v>
      </c>
      <c r="C478" s="26" t="s">
        <v>48016</v>
      </c>
      <c r="D478" s="26" t="s">
        <v>48017</v>
      </c>
      <c r="E478" s="27" t="s">
        <v>46772</v>
      </c>
      <c r="F478" s="27">
        <v>1</v>
      </c>
      <c r="G478" s="28">
        <v>660.11</v>
      </c>
      <c r="H478" s="28">
        <v>660.11</v>
      </c>
    </row>
    <row r="479" spans="1:8" ht="105">
      <c r="A479" t="str">
        <f t="shared" si="7"/>
        <v>141105</v>
      </c>
      <c r="B479" s="26" t="s">
        <v>48018</v>
      </c>
      <c r="C479" s="26" t="s">
        <v>48019</v>
      </c>
      <c r="D479" s="26" t="s">
        <v>48020</v>
      </c>
      <c r="E479" s="27" t="s">
        <v>46772</v>
      </c>
      <c r="F479" s="27">
        <v>1</v>
      </c>
      <c r="G479" s="28">
        <v>649.9</v>
      </c>
      <c r="H479" s="28">
        <v>649.9</v>
      </c>
    </row>
    <row r="480" spans="1:8" ht="105">
      <c r="A480" t="str">
        <f t="shared" si="7"/>
        <v>141106</v>
      </c>
      <c r="B480" s="26" t="s">
        <v>48021</v>
      </c>
      <c r="C480" s="26" t="s">
        <v>48022</v>
      </c>
      <c r="D480" s="26" t="s">
        <v>48023</v>
      </c>
      <c r="E480" s="27" t="s">
        <v>46772</v>
      </c>
      <c r="F480" s="27">
        <v>1</v>
      </c>
      <c r="G480" s="28">
        <v>883.65</v>
      </c>
      <c r="H480" s="28">
        <v>883.65</v>
      </c>
    </row>
    <row r="481" spans="1:8" ht="105">
      <c r="A481" t="str">
        <f t="shared" si="7"/>
        <v>141107</v>
      </c>
      <c r="B481" s="26" t="s">
        <v>48024</v>
      </c>
      <c r="C481" s="26" t="s">
        <v>48025</v>
      </c>
      <c r="D481" s="26" t="s">
        <v>48026</v>
      </c>
      <c r="E481" s="27" t="s">
        <v>46772</v>
      </c>
      <c r="F481" s="27">
        <v>1</v>
      </c>
      <c r="G481" s="28">
        <v>863.21</v>
      </c>
      <c r="H481" s="28">
        <v>863.21</v>
      </c>
    </row>
    <row r="482" spans="1:8" ht="105">
      <c r="A482" t="str">
        <f t="shared" si="7"/>
        <v>141108</v>
      </c>
      <c r="B482" s="26" t="s">
        <v>48027</v>
      </c>
      <c r="C482" s="26" t="s">
        <v>48028</v>
      </c>
      <c r="D482" s="26" t="s">
        <v>48029</v>
      </c>
      <c r="E482" s="27" t="s">
        <v>46772</v>
      </c>
      <c r="F482" s="27">
        <v>1</v>
      </c>
      <c r="G482" s="29">
        <v>1243.68</v>
      </c>
      <c r="H482" s="29">
        <v>1243.68</v>
      </c>
    </row>
    <row r="483" spans="1:8" ht="60">
      <c r="A483" t="str">
        <f t="shared" si="7"/>
        <v>141109</v>
      </c>
      <c r="B483" s="26" t="s">
        <v>48030</v>
      </c>
      <c r="C483" s="26" t="s">
        <v>48031</v>
      </c>
      <c r="D483" s="26" t="s">
        <v>48032</v>
      </c>
      <c r="E483" s="27" t="s">
        <v>30295</v>
      </c>
      <c r="F483" s="27">
        <v>1</v>
      </c>
      <c r="G483" s="28">
        <v>195.87</v>
      </c>
      <c r="H483" s="28">
        <v>195.87</v>
      </c>
    </row>
    <row r="484" spans="1:8" ht="105">
      <c r="A484" t="str">
        <f t="shared" si="7"/>
        <v>141110</v>
      </c>
      <c r="B484" s="26" t="s">
        <v>48033</v>
      </c>
      <c r="C484" s="26" t="s">
        <v>48034</v>
      </c>
      <c r="D484" s="26" t="s">
        <v>48035</v>
      </c>
      <c r="E484" s="27" t="s">
        <v>46772</v>
      </c>
      <c r="F484" s="27">
        <v>1</v>
      </c>
      <c r="G484" s="28">
        <v>809.36</v>
      </c>
      <c r="H484" s="28">
        <v>809.36</v>
      </c>
    </row>
    <row r="485" spans="1:8" ht="105">
      <c r="A485" t="str">
        <f t="shared" si="7"/>
        <v>141111</v>
      </c>
      <c r="B485" s="26" t="s">
        <v>48036</v>
      </c>
      <c r="C485" s="26" t="s">
        <v>48037</v>
      </c>
      <c r="D485" s="26" t="s">
        <v>48038</v>
      </c>
      <c r="E485" s="27" t="s">
        <v>46772</v>
      </c>
      <c r="F485" s="27">
        <v>1</v>
      </c>
      <c r="G485" s="28">
        <v>800.77</v>
      </c>
      <c r="H485" s="28">
        <v>800.77</v>
      </c>
    </row>
    <row r="486" spans="1:8" ht="105">
      <c r="A486" t="str">
        <f t="shared" si="7"/>
        <v>141112</v>
      </c>
      <c r="B486" s="26" t="s">
        <v>48039</v>
      </c>
      <c r="C486" s="26" t="s">
        <v>48040</v>
      </c>
      <c r="D486" s="26" t="s">
        <v>48041</v>
      </c>
      <c r="E486" s="27" t="s">
        <v>46772</v>
      </c>
      <c r="F486" s="27">
        <v>1</v>
      </c>
      <c r="G486" s="28">
        <v>880.17</v>
      </c>
      <c r="H486" s="28">
        <v>880.17</v>
      </c>
    </row>
    <row r="487" spans="1:8" ht="105">
      <c r="A487" t="str">
        <f t="shared" si="7"/>
        <v>141113</v>
      </c>
      <c r="B487" s="26" t="s">
        <v>48042</v>
      </c>
      <c r="C487" s="26" t="s">
        <v>48043</v>
      </c>
      <c r="D487" s="26" t="s">
        <v>48044</v>
      </c>
      <c r="E487" s="27" t="s">
        <v>46772</v>
      </c>
      <c r="F487" s="27">
        <v>1</v>
      </c>
      <c r="G487" s="28">
        <v>850.08</v>
      </c>
      <c r="H487" s="28">
        <v>850.08</v>
      </c>
    </row>
    <row r="488" spans="1:8" ht="90">
      <c r="A488" t="str">
        <f t="shared" si="7"/>
        <v>141114</v>
      </c>
      <c r="B488" s="26" t="s">
        <v>48045</v>
      </c>
      <c r="C488" s="26" t="s">
        <v>48046</v>
      </c>
      <c r="D488" s="26" t="s">
        <v>48047</v>
      </c>
      <c r="E488" s="27" t="s">
        <v>46772</v>
      </c>
      <c r="F488" s="27">
        <v>1</v>
      </c>
      <c r="G488" s="28">
        <v>825.55</v>
      </c>
      <c r="H488" s="28">
        <v>825.55</v>
      </c>
    </row>
    <row r="489" spans="1:8" ht="30">
      <c r="A489" t="str">
        <f t="shared" si="7"/>
        <v>'1412</v>
      </c>
      <c r="B489" s="25" t="s">
        <v>48048</v>
      </c>
      <c r="C489" s="26"/>
      <c r="D489" s="25" t="s">
        <v>48049</v>
      </c>
      <c r="E489" s="27"/>
      <c r="F489" s="27"/>
      <c r="G489" s="28"/>
      <c r="H489" s="28"/>
    </row>
    <row r="490" spans="1:8" ht="45">
      <c r="A490" t="str">
        <f t="shared" si="7"/>
        <v>141210</v>
      </c>
      <c r="B490" s="26" t="s">
        <v>48050</v>
      </c>
      <c r="C490" s="26" t="s">
        <v>48051</v>
      </c>
      <c r="D490" s="26" t="s">
        <v>48052</v>
      </c>
      <c r="E490" s="27" t="s">
        <v>30295</v>
      </c>
      <c r="F490" s="27">
        <v>1</v>
      </c>
      <c r="G490" s="28">
        <v>60.06</v>
      </c>
      <c r="H490" s="28">
        <v>60.06</v>
      </c>
    </row>
    <row r="491" spans="1:8" ht="45">
      <c r="A491" t="str">
        <f t="shared" si="7"/>
        <v>141211</v>
      </c>
      <c r="B491" s="26" t="s">
        <v>48053</v>
      </c>
      <c r="C491" s="26" t="s">
        <v>48054</v>
      </c>
      <c r="D491" s="26" t="s">
        <v>48055</v>
      </c>
      <c r="E491" s="27" t="s">
        <v>30295</v>
      </c>
      <c r="F491" s="27">
        <v>1</v>
      </c>
      <c r="G491" s="28">
        <v>71.599999999999994</v>
      </c>
      <c r="H491" s="28">
        <v>71.599999999999994</v>
      </c>
    </row>
    <row r="492" spans="1:8" ht="45">
      <c r="A492" t="str">
        <f t="shared" si="7"/>
        <v>141212</v>
      </c>
      <c r="B492" s="26" t="s">
        <v>48056</v>
      </c>
      <c r="C492" s="26" t="s">
        <v>48057</v>
      </c>
      <c r="D492" s="26" t="s">
        <v>48058</v>
      </c>
      <c r="E492" s="27" t="s">
        <v>30295</v>
      </c>
      <c r="F492" s="27">
        <v>1</v>
      </c>
      <c r="G492" s="28">
        <v>94.68</v>
      </c>
      <c r="H492" s="28">
        <v>94.68</v>
      </c>
    </row>
    <row r="493" spans="1:8" ht="45">
      <c r="A493" t="str">
        <f t="shared" si="7"/>
        <v>141213</v>
      </c>
      <c r="B493" s="26" t="s">
        <v>48059</v>
      </c>
      <c r="C493" s="26" t="s">
        <v>48060</v>
      </c>
      <c r="D493" s="26" t="s">
        <v>48061</v>
      </c>
      <c r="E493" s="27" t="s">
        <v>30295</v>
      </c>
      <c r="F493" s="27">
        <v>1</v>
      </c>
      <c r="G493" s="28">
        <v>116.34</v>
      </c>
      <c r="H493" s="28">
        <v>116.34</v>
      </c>
    </row>
    <row r="494" spans="1:8" ht="45">
      <c r="A494" t="str">
        <f t="shared" si="7"/>
        <v>141214</v>
      </c>
      <c r="B494" s="26" t="s">
        <v>48062</v>
      </c>
      <c r="C494" s="26" t="s">
        <v>48063</v>
      </c>
      <c r="D494" s="26" t="s">
        <v>48064</v>
      </c>
      <c r="E494" s="27" t="s">
        <v>30295</v>
      </c>
      <c r="F494" s="27">
        <v>1</v>
      </c>
      <c r="G494" s="28">
        <v>130.01</v>
      </c>
      <c r="H494" s="28">
        <v>130.01</v>
      </c>
    </row>
    <row r="495" spans="1:8" ht="45">
      <c r="A495" t="str">
        <f t="shared" si="7"/>
        <v>141215</v>
      </c>
      <c r="B495" s="26" t="s">
        <v>48065</v>
      </c>
      <c r="C495" s="26" t="s">
        <v>48066</v>
      </c>
      <c r="D495" s="26" t="s">
        <v>48067</v>
      </c>
      <c r="E495" s="27" t="s">
        <v>30295</v>
      </c>
      <c r="F495" s="27">
        <v>1</v>
      </c>
      <c r="G495" s="28">
        <v>152.38</v>
      </c>
      <c r="H495" s="28">
        <v>152.38</v>
      </c>
    </row>
    <row r="496" spans="1:8" ht="45">
      <c r="A496" t="str">
        <f t="shared" si="7"/>
        <v>141216</v>
      </c>
      <c r="B496" s="26" t="s">
        <v>48068</v>
      </c>
      <c r="C496" s="26" t="s">
        <v>48069</v>
      </c>
      <c r="D496" s="26" t="s">
        <v>48070</v>
      </c>
      <c r="E496" s="27" t="s">
        <v>30295</v>
      </c>
      <c r="F496" s="27">
        <v>1</v>
      </c>
      <c r="G496" s="28">
        <v>201.8</v>
      </c>
      <c r="H496" s="28">
        <v>201.8</v>
      </c>
    </row>
    <row r="497" spans="1:8" ht="45">
      <c r="A497" t="str">
        <f t="shared" si="7"/>
        <v>141217</v>
      </c>
      <c r="B497" s="26" t="s">
        <v>48071</v>
      </c>
      <c r="C497" s="26" t="s">
        <v>48072</v>
      </c>
      <c r="D497" s="26" t="s">
        <v>48073</v>
      </c>
      <c r="E497" s="27" t="s">
        <v>30295</v>
      </c>
      <c r="F497" s="27">
        <v>1</v>
      </c>
      <c r="G497" s="28">
        <v>224.08</v>
      </c>
      <c r="H497" s="28">
        <v>224.08</v>
      </c>
    </row>
    <row r="498" spans="1:8" ht="45">
      <c r="A498" t="str">
        <f t="shared" si="7"/>
        <v>141218</v>
      </c>
      <c r="B498" s="26" t="s">
        <v>48074</v>
      </c>
      <c r="C498" s="26" t="s">
        <v>48075</v>
      </c>
      <c r="D498" s="26" t="s">
        <v>48076</v>
      </c>
      <c r="E498" s="27" t="s">
        <v>30295</v>
      </c>
      <c r="F498" s="27">
        <v>1</v>
      </c>
      <c r="G498" s="28">
        <v>302.18</v>
      </c>
      <c r="H498" s="28">
        <v>302.18</v>
      </c>
    </row>
    <row r="499" spans="1:8" ht="30">
      <c r="A499" t="str">
        <f t="shared" si="7"/>
        <v>'1414</v>
      </c>
      <c r="B499" s="25" t="s">
        <v>48077</v>
      </c>
      <c r="C499" s="26"/>
      <c r="D499" s="25" t="s">
        <v>48078</v>
      </c>
      <c r="E499" s="27"/>
      <c r="F499" s="27"/>
      <c r="G499" s="28"/>
      <c r="H499" s="28"/>
    </row>
    <row r="500" spans="1:8" ht="30">
      <c r="A500" t="str">
        <f t="shared" si="7"/>
        <v>141409</v>
      </c>
      <c r="B500" s="26" t="s">
        <v>48079</v>
      </c>
      <c r="C500" s="26" t="s">
        <v>48080</v>
      </c>
      <c r="D500" s="26" t="s">
        <v>48081</v>
      </c>
      <c r="E500" s="27" t="s">
        <v>30295</v>
      </c>
      <c r="F500" s="27">
        <v>1</v>
      </c>
      <c r="G500" s="28">
        <v>20.64</v>
      </c>
      <c r="H500" s="28">
        <v>20.64</v>
      </c>
    </row>
    <row r="501" spans="1:8" ht="30">
      <c r="A501" t="str">
        <f t="shared" si="7"/>
        <v>141410</v>
      </c>
      <c r="B501" s="26" t="s">
        <v>48082</v>
      </c>
      <c r="C501" s="26" t="s">
        <v>48083</v>
      </c>
      <c r="D501" s="26" t="s">
        <v>48084</v>
      </c>
      <c r="E501" s="27" t="s">
        <v>30295</v>
      </c>
      <c r="F501" s="27">
        <v>1</v>
      </c>
      <c r="G501" s="28">
        <v>23.52</v>
      </c>
      <c r="H501" s="28">
        <v>23.52</v>
      </c>
    </row>
    <row r="502" spans="1:8" ht="30">
      <c r="A502" t="str">
        <f t="shared" si="7"/>
        <v>141411</v>
      </c>
      <c r="B502" s="26" t="s">
        <v>48085</v>
      </c>
      <c r="C502" s="26" t="s">
        <v>48086</v>
      </c>
      <c r="D502" s="26" t="s">
        <v>48087</v>
      </c>
      <c r="E502" s="27" t="s">
        <v>30295</v>
      </c>
      <c r="F502" s="27">
        <v>1</v>
      </c>
      <c r="G502" s="28">
        <v>28.44</v>
      </c>
      <c r="H502" s="28">
        <v>28.44</v>
      </c>
    </row>
    <row r="503" spans="1:8" ht="30">
      <c r="A503" t="str">
        <f t="shared" si="7"/>
        <v>141412</v>
      </c>
      <c r="B503" s="26" t="s">
        <v>48088</v>
      </c>
      <c r="C503" s="26" t="s">
        <v>48089</v>
      </c>
      <c r="D503" s="26" t="s">
        <v>48090</v>
      </c>
      <c r="E503" s="27" t="s">
        <v>30295</v>
      </c>
      <c r="F503" s="27">
        <v>1</v>
      </c>
      <c r="G503" s="28">
        <v>36.56</v>
      </c>
      <c r="H503" s="28">
        <v>36.56</v>
      </c>
    </row>
    <row r="504" spans="1:8" ht="30">
      <c r="A504" t="str">
        <f t="shared" si="7"/>
        <v>141413</v>
      </c>
      <c r="B504" s="26" t="s">
        <v>48091</v>
      </c>
      <c r="C504" s="26" t="s">
        <v>48092</v>
      </c>
      <c r="D504" s="26" t="s">
        <v>48093</v>
      </c>
      <c r="E504" s="27" t="s">
        <v>30295</v>
      </c>
      <c r="F504" s="27">
        <v>1</v>
      </c>
      <c r="G504" s="28">
        <v>47.79</v>
      </c>
      <c r="H504" s="28">
        <v>47.79</v>
      </c>
    </row>
    <row r="505" spans="1:8" ht="30">
      <c r="A505" t="str">
        <f t="shared" si="7"/>
        <v>141414</v>
      </c>
      <c r="B505" s="26" t="s">
        <v>48094</v>
      </c>
      <c r="C505" s="26" t="s">
        <v>48095</v>
      </c>
      <c r="D505" s="26" t="s">
        <v>48096</v>
      </c>
      <c r="E505" s="27" t="s">
        <v>30295</v>
      </c>
      <c r="F505" s="27">
        <v>1</v>
      </c>
      <c r="G505" s="28">
        <v>61.23</v>
      </c>
      <c r="H505" s="28">
        <v>61.23</v>
      </c>
    </row>
    <row r="506" spans="1:8" ht="30">
      <c r="A506" t="str">
        <f t="shared" si="7"/>
        <v>141415</v>
      </c>
      <c r="B506" s="26" t="s">
        <v>48097</v>
      </c>
      <c r="C506" s="26" t="s">
        <v>48098</v>
      </c>
      <c r="D506" s="26" t="s">
        <v>48099</v>
      </c>
      <c r="E506" s="27" t="s">
        <v>30295</v>
      </c>
      <c r="F506" s="27">
        <v>1</v>
      </c>
      <c r="G506" s="28">
        <v>89.41</v>
      </c>
      <c r="H506" s="28">
        <v>89.41</v>
      </c>
    </row>
    <row r="507" spans="1:8" ht="30">
      <c r="A507" t="str">
        <f t="shared" si="7"/>
        <v>141416</v>
      </c>
      <c r="B507" s="26" t="s">
        <v>48100</v>
      </c>
      <c r="C507" s="26" t="s">
        <v>48101</v>
      </c>
      <c r="D507" s="26" t="s">
        <v>48102</v>
      </c>
      <c r="E507" s="27" t="s">
        <v>30295</v>
      </c>
      <c r="F507" s="27">
        <v>1</v>
      </c>
      <c r="G507" s="28">
        <v>110.33</v>
      </c>
      <c r="H507" s="28">
        <v>110.33</v>
      </c>
    </row>
    <row r="508" spans="1:8" ht="30">
      <c r="A508" t="str">
        <f t="shared" si="7"/>
        <v>'1415</v>
      </c>
      <c r="B508" s="25" t="s">
        <v>48103</v>
      </c>
      <c r="C508" s="26"/>
      <c r="D508" s="25" t="s">
        <v>48104</v>
      </c>
      <c r="E508" s="27"/>
      <c r="F508" s="27"/>
      <c r="G508" s="28"/>
      <c r="H508" s="28"/>
    </row>
    <row r="509" spans="1:8" ht="45">
      <c r="A509" t="str">
        <f t="shared" si="7"/>
        <v>141522</v>
      </c>
      <c r="B509" s="26" t="s">
        <v>48105</v>
      </c>
      <c r="C509" s="26" t="s">
        <v>48106</v>
      </c>
      <c r="D509" s="26" t="s">
        <v>48107</v>
      </c>
      <c r="E509" s="27" t="s">
        <v>46772</v>
      </c>
      <c r="F509" s="27">
        <v>1</v>
      </c>
      <c r="G509" s="28">
        <v>23.02</v>
      </c>
      <c r="H509" s="28">
        <v>23.02</v>
      </c>
    </row>
    <row r="510" spans="1:8" ht="45">
      <c r="A510" t="str">
        <f t="shared" si="7"/>
        <v>141523</v>
      </c>
      <c r="B510" s="26" t="s">
        <v>48108</v>
      </c>
      <c r="C510" s="26" t="s">
        <v>48109</v>
      </c>
      <c r="D510" s="26" t="s">
        <v>48110</v>
      </c>
      <c r="E510" s="27" t="s">
        <v>46772</v>
      </c>
      <c r="F510" s="27">
        <v>1</v>
      </c>
      <c r="G510" s="28">
        <v>33.89</v>
      </c>
      <c r="H510" s="28">
        <v>33.89</v>
      </c>
    </row>
    <row r="511" spans="1:8" ht="45">
      <c r="A511" t="str">
        <f t="shared" si="7"/>
        <v>141524</v>
      </c>
      <c r="B511" s="26" t="s">
        <v>48111</v>
      </c>
      <c r="C511" s="26" t="s">
        <v>48112</v>
      </c>
      <c r="D511" s="26" t="s">
        <v>48113</v>
      </c>
      <c r="E511" s="27" t="s">
        <v>46772</v>
      </c>
      <c r="F511" s="27">
        <v>1</v>
      </c>
      <c r="G511" s="28">
        <v>39.25</v>
      </c>
      <c r="H511" s="28">
        <v>39.25</v>
      </c>
    </row>
    <row r="512" spans="1:8" ht="45">
      <c r="A512" t="str">
        <f t="shared" si="7"/>
        <v>141525</v>
      </c>
      <c r="B512" s="26" t="s">
        <v>48114</v>
      </c>
      <c r="C512" s="26" t="s">
        <v>48115</v>
      </c>
      <c r="D512" s="26" t="s">
        <v>48116</v>
      </c>
      <c r="E512" s="27" t="s">
        <v>46772</v>
      </c>
      <c r="F512" s="27">
        <v>1</v>
      </c>
      <c r="G512" s="28">
        <v>44.82</v>
      </c>
      <c r="H512" s="28">
        <v>44.82</v>
      </c>
    </row>
    <row r="513" spans="1:8" ht="45">
      <c r="A513" t="str">
        <f t="shared" si="7"/>
        <v>141526</v>
      </c>
      <c r="B513" s="26" t="s">
        <v>48117</v>
      </c>
      <c r="C513" s="26" t="s">
        <v>48118</v>
      </c>
      <c r="D513" s="26" t="s">
        <v>48119</v>
      </c>
      <c r="E513" s="27" t="s">
        <v>46772</v>
      </c>
      <c r="F513" s="27">
        <v>1</v>
      </c>
      <c r="G513" s="28">
        <v>78.59</v>
      </c>
      <c r="H513" s="28">
        <v>78.59</v>
      </c>
    </row>
    <row r="514" spans="1:8" ht="45">
      <c r="A514" t="str">
        <f t="shared" si="7"/>
        <v>141527</v>
      </c>
      <c r="B514" s="26" t="s">
        <v>48120</v>
      </c>
      <c r="C514" s="26" t="s">
        <v>48121</v>
      </c>
      <c r="D514" s="26" t="s">
        <v>48122</v>
      </c>
      <c r="E514" s="27" t="s">
        <v>46772</v>
      </c>
      <c r="F514" s="27">
        <v>1</v>
      </c>
      <c r="G514" s="28">
        <v>293.13</v>
      </c>
      <c r="H514" s="28">
        <v>293.13</v>
      </c>
    </row>
    <row r="515" spans="1:8" ht="30">
      <c r="A515" t="str">
        <f t="shared" si="7"/>
        <v>141529</v>
      </c>
      <c r="B515" s="26" t="s">
        <v>48123</v>
      </c>
      <c r="C515" s="26" t="s">
        <v>48124</v>
      </c>
      <c r="D515" s="26" t="s">
        <v>48125</v>
      </c>
      <c r="E515" s="27" t="s">
        <v>46772</v>
      </c>
      <c r="F515" s="27">
        <v>1</v>
      </c>
      <c r="G515" s="28">
        <v>7.37</v>
      </c>
      <c r="H515" s="28">
        <v>7.37</v>
      </c>
    </row>
    <row r="516" spans="1:8">
      <c r="A516" t="str">
        <f t="shared" si="7"/>
        <v>'1419</v>
      </c>
      <c r="B516" s="25" t="s">
        <v>48126</v>
      </c>
      <c r="C516" s="26"/>
      <c r="D516" s="25" t="s">
        <v>48127</v>
      </c>
      <c r="E516" s="27"/>
      <c r="F516" s="27"/>
      <c r="G516" s="28"/>
      <c r="H516" s="28"/>
    </row>
    <row r="517" spans="1:8" ht="45">
      <c r="A517" t="str">
        <f t="shared" si="7"/>
        <v>141906</v>
      </c>
      <c r="B517" s="26" t="s">
        <v>48128</v>
      </c>
      <c r="C517" s="26" t="s">
        <v>48129</v>
      </c>
      <c r="D517" s="26" t="s">
        <v>48130</v>
      </c>
      <c r="E517" s="27" t="s">
        <v>30295</v>
      </c>
      <c r="F517" s="27">
        <v>1</v>
      </c>
      <c r="G517" s="28">
        <v>29.5</v>
      </c>
      <c r="H517" s="28">
        <v>29.5</v>
      </c>
    </row>
    <row r="518" spans="1:8" ht="45">
      <c r="A518" t="str">
        <f t="shared" si="7"/>
        <v>141907</v>
      </c>
      <c r="B518" s="26" t="s">
        <v>48131</v>
      </c>
      <c r="C518" s="26" t="s">
        <v>48132</v>
      </c>
      <c r="D518" s="26" t="s">
        <v>48133</v>
      </c>
      <c r="E518" s="27" t="s">
        <v>30295</v>
      </c>
      <c r="F518" s="27">
        <v>1</v>
      </c>
      <c r="G518" s="28">
        <v>40.76</v>
      </c>
      <c r="H518" s="28">
        <v>40.76</v>
      </c>
    </row>
    <row r="519" spans="1:8" ht="45">
      <c r="A519" t="str">
        <f t="shared" si="7"/>
        <v>141908</v>
      </c>
      <c r="B519" s="26" t="s">
        <v>48134</v>
      </c>
      <c r="C519" s="26" t="s">
        <v>48135</v>
      </c>
      <c r="D519" s="26" t="s">
        <v>48136</v>
      </c>
      <c r="E519" s="27" t="s">
        <v>30295</v>
      </c>
      <c r="F519" s="27">
        <v>1</v>
      </c>
      <c r="G519" s="28">
        <v>61.44</v>
      </c>
      <c r="H519" s="28">
        <v>61.44</v>
      </c>
    </row>
    <row r="520" spans="1:8" ht="45">
      <c r="A520" t="str">
        <f t="shared" si="7"/>
        <v>141909</v>
      </c>
      <c r="B520" s="26" t="s">
        <v>48137</v>
      </c>
      <c r="C520" s="26" t="s">
        <v>48138</v>
      </c>
      <c r="D520" s="26" t="s">
        <v>48139</v>
      </c>
      <c r="E520" s="27" t="s">
        <v>30295</v>
      </c>
      <c r="F520" s="27">
        <v>1</v>
      </c>
      <c r="G520" s="28">
        <v>71.39</v>
      </c>
      <c r="H520" s="28">
        <v>71.39</v>
      </c>
    </row>
    <row r="521" spans="1:8" ht="45">
      <c r="A521" t="str">
        <f t="shared" si="7"/>
        <v>141910</v>
      </c>
      <c r="B521" s="26" t="s">
        <v>48140</v>
      </c>
      <c r="C521" s="26" t="s">
        <v>48141</v>
      </c>
      <c r="D521" s="26" t="s">
        <v>48142</v>
      </c>
      <c r="E521" s="27" t="s">
        <v>30295</v>
      </c>
      <c r="F521" s="27">
        <v>1</v>
      </c>
      <c r="G521" s="28">
        <v>100.52</v>
      </c>
      <c r="H521" s="28">
        <v>100.52</v>
      </c>
    </row>
    <row r="522" spans="1:8">
      <c r="A522" t="str">
        <f t="shared" si="7"/>
        <v>'1421</v>
      </c>
      <c r="B522" s="25" t="s">
        <v>48143</v>
      </c>
      <c r="C522" s="26"/>
      <c r="D522" s="25" t="s">
        <v>48144</v>
      </c>
      <c r="E522" s="27"/>
      <c r="F522" s="27"/>
      <c r="G522" s="28"/>
      <c r="H522" s="28"/>
    </row>
    <row r="523" spans="1:8" ht="30">
      <c r="A523" t="str">
        <f t="shared" si="7"/>
        <v>142103</v>
      </c>
      <c r="B523" s="26" t="s">
        <v>48145</v>
      </c>
      <c r="C523" s="26" t="s">
        <v>48146</v>
      </c>
      <c r="D523" s="26" t="s">
        <v>48147</v>
      </c>
      <c r="E523" s="27" t="s">
        <v>46772</v>
      </c>
      <c r="F523" s="27">
        <v>1</v>
      </c>
      <c r="G523" s="28">
        <v>92.01</v>
      </c>
      <c r="H523" s="28">
        <v>92.01</v>
      </c>
    </row>
    <row r="524" spans="1:8" ht="30">
      <c r="A524" t="str">
        <f t="shared" si="7"/>
        <v>142104</v>
      </c>
      <c r="B524" s="26" t="s">
        <v>48148</v>
      </c>
      <c r="C524" s="26" t="s">
        <v>48149</v>
      </c>
      <c r="D524" s="26" t="s">
        <v>48150</v>
      </c>
      <c r="E524" s="27" t="s">
        <v>46772</v>
      </c>
      <c r="F524" s="27">
        <v>1</v>
      </c>
      <c r="G524" s="28">
        <v>28.98</v>
      </c>
      <c r="H524" s="28">
        <v>28.98</v>
      </c>
    </row>
    <row r="525" spans="1:8">
      <c r="A525" t="str">
        <f t="shared" si="7"/>
        <v>142106</v>
      </c>
      <c r="B525" s="26" t="s">
        <v>48151</v>
      </c>
      <c r="C525" s="26" t="s">
        <v>48152</v>
      </c>
      <c r="D525" s="26" t="s">
        <v>48153</v>
      </c>
      <c r="E525" s="27" t="s">
        <v>46772</v>
      </c>
      <c r="F525" s="27">
        <v>1</v>
      </c>
      <c r="G525" s="28">
        <v>35.25</v>
      </c>
      <c r="H525" s="28">
        <v>35.25</v>
      </c>
    </row>
    <row r="526" spans="1:8" ht="30">
      <c r="A526" t="str">
        <f t="shared" si="7"/>
        <v>142107</v>
      </c>
      <c r="B526" s="26" t="s">
        <v>48154</v>
      </c>
      <c r="C526" s="26" t="s">
        <v>48155</v>
      </c>
      <c r="D526" s="26" t="s">
        <v>48156</v>
      </c>
      <c r="E526" s="27" t="s">
        <v>46772</v>
      </c>
      <c r="F526" s="27">
        <v>1</v>
      </c>
      <c r="G526" s="28">
        <v>65.14</v>
      </c>
      <c r="H526" s="28">
        <v>65.14</v>
      </c>
    </row>
    <row r="527" spans="1:8" ht="30">
      <c r="A527" t="str">
        <f t="shared" si="7"/>
        <v>142109</v>
      </c>
      <c r="B527" s="26" t="s">
        <v>48157</v>
      </c>
      <c r="C527" s="26" t="s">
        <v>48158</v>
      </c>
      <c r="D527" s="26" t="s">
        <v>48159</v>
      </c>
      <c r="E527" s="27" t="s">
        <v>46772</v>
      </c>
      <c r="F527" s="27">
        <v>1</v>
      </c>
      <c r="G527" s="28">
        <v>70.98</v>
      </c>
      <c r="H527" s="28">
        <v>70.98</v>
      </c>
    </row>
    <row r="528" spans="1:8" ht="45">
      <c r="A528" t="str">
        <f t="shared" ref="A528:A591" si="8">RIGHT(B528,6)</f>
        <v>142111</v>
      </c>
      <c r="B528" s="26" t="s">
        <v>48160</v>
      </c>
      <c r="C528" s="26" t="s">
        <v>48161</v>
      </c>
      <c r="D528" s="26" t="s">
        <v>48162</v>
      </c>
      <c r="E528" s="27" t="s">
        <v>46772</v>
      </c>
      <c r="F528" s="27">
        <v>1</v>
      </c>
      <c r="G528" s="28">
        <v>135.12</v>
      </c>
      <c r="H528" s="28">
        <v>135.12</v>
      </c>
    </row>
    <row r="529" spans="1:8" ht="45">
      <c r="A529" t="str">
        <f t="shared" si="8"/>
        <v>142112</v>
      </c>
      <c r="B529" s="26" t="s">
        <v>48163</v>
      </c>
      <c r="C529" s="26" t="s">
        <v>48164</v>
      </c>
      <c r="D529" s="26" t="s">
        <v>48165</v>
      </c>
      <c r="E529" s="27" t="s">
        <v>46772</v>
      </c>
      <c r="F529" s="27">
        <v>1</v>
      </c>
      <c r="G529" s="28">
        <v>91.51</v>
      </c>
      <c r="H529" s="28">
        <v>91.51</v>
      </c>
    </row>
    <row r="530" spans="1:8" ht="30">
      <c r="A530" t="str">
        <f t="shared" si="8"/>
        <v>142114</v>
      </c>
      <c r="B530" s="26" t="s">
        <v>48166</v>
      </c>
      <c r="C530" s="26" t="s">
        <v>48167</v>
      </c>
      <c r="D530" s="26" t="s">
        <v>48168</v>
      </c>
      <c r="E530" s="27" t="s">
        <v>46772</v>
      </c>
      <c r="F530" s="27">
        <v>1</v>
      </c>
      <c r="G530" s="28">
        <v>11.5</v>
      </c>
      <c r="H530" s="28">
        <v>11.5</v>
      </c>
    </row>
    <row r="531" spans="1:8" ht="30">
      <c r="A531" t="str">
        <f t="shared" si="8"/>
        <v>142115</v>
      </c>
      <c r="B531" s="26" t="s">
        <v>48169</v>
      </c>
      <c r="C531" s="26" t="s">
        <v>48170</v>
      </c>
      <c r="D531" s="26" t="s">
        <v>48171</v>
      </c>
      <c r="E531" s="27" t="s">
        <v>46772</v>
      </c>
      <c r="F531" s="27">
        <v>1</v>
      </c>
      <c r="G531" s="28">
        <v>41</v>
      </c>
      <c r="H531" s="28">
        <v>41</v>
      </c>
    </row>
    <row r="532" spans="1:8" ht="30">
      <c r="A532" t="str">
        <f t="shared" si="8"/>
        <v>142116</v>
      </c>
      <c r="B532" s="26" t="s">
        <v>48172</v>
      </c>
      <c r="C532" s="26" t="s">
        <v>48173</v>
      </c>
      <c r="D532" s="26" t="s">
        <v>48174</v>
      </c>
      <c r="E532" s="27" t="s">
        <v>46772</v>
      </c>
      <c r="F532" s="27">
        <v>1</v>
      </c>
      <c r="G532" s="28">
        <v>8.48</v>
      </c>
      <c r="H532" s="28">
        <v>8.48</v>
      </c>
    </row>
    <row r="533" spans="1:8" ht="30">
      <c r="A533" t="str">
        <f t="shared" si="8"/>
        <v>142117</v>
      </c>
      <c r="B533" s="26" t="s">
        <v>48175</v>
      </c>
      <c r="C533" s="26" t="s">
        <v>48176</v>
      </c>
      <c r="D533" s="26" t="s">
        <v>48177</v>
      </c>
      <c r="E533" s="27" t="s">
        <v>46772</v>
      </c>
      <c r="F533" s="27">
        <v>1</v>
      </c>
      <c r="G533" s="28">
        <v>30.73</v>
      </c>
      <c r="H533" s="28">
        <v>30.73</v>
      </c>
    </row>
    <row r="534" spans="1:8">
      <c r="A534" t="str">
        <f t="shared" si="8"/>
        <v>142118</v>
      </c>
      <c r="B534" s="26" t="s">
        <v>48178</v>
      </c>
      <c r="C534" s="26" t="s">
        <v>48179</v>
      </c>
      <c r="D534" s="26" t="s">
        <v>48180</v>
      </c>
      <c r="E534" s="27" t="s">
        <v>46772</v>
      </c>
      <c r="F534" s="27">
        <v>1</v>
      </c>
      <c r="G534" s="28">
        <v>18.46</v>
      </c>
      <c r="H534" s="28">
        <v>18.46</v>
      </c>
    </row>
    <row r="535" spans="1:8" ht="30">
      <c r="A535" t="str">
        <f t="shared" si="8"/>
        <v>142119</v>
      </c>
      <c r="B535" s="26" t="s">
        <v>48181</v>
      </c>
      <c r="C535" s="26" t="s">
        <v>48182</v>
      </c>
      <c r="D535" s="26" t="s">
        <v>48183</v>
      </c>
      <c r="E535" s="27" t="s">
        <v>46772</v>
      </c>
      <c r="F535" s="27">
        <v>1</v>
      </c>
      <c r="G535" s="28">
        <v>98.99</v>
      </c>
      <c r="H535" s="28">
        <v>98.99</v>
      </c>
    </row>
    <row r="536" spans="1:8" ht="30">
      <c r="A536" t="str">
        <f t="shared" si="8"/>
        <v>142120</v>
      </c>
      <c r="B536" s="26" t="s">
        <v>48184</v>
      </c>
      <c r="C536" s="26" t="s">
        <v>48185</v>
      </c>
      <c r="D536" s="26" t="s">
        <v>48186</v>
      </c>
      <c r="E536" s="27" t="s">
        <v>46772</v>
      </c>
      <c r="F536" s="27">
        <v>1</v>
      </c>
      <c r="G536" s="28">
        <v>137.08000000000001</v>
      </c>
      <c r="H536" s="28">
        <v>137.08000000000001</v>
      </c>
    </row>
    <row r="537" spans="1:8" ht="30">
      <c r="A537" t="str">
        <f t="shared" si="8"/>
        <v>142121</v>
      </c>
      <c r="B537" s="26" t="s">
        <v>48187</v>
      </c>
      <c r="C537" s="26" t="s">
        <v>48188</v>
      </c>
      <c r="D537" s="26" t="s">
        <v>48189</v>
      </c>
      <c r="E537" s="27" t="s">
        <v>46772</v>
      </c>
      <c r="F537" s="27">
        <v>1</v>
      </c>
      <c r="G537" s="28">
        <v>263.26</v>
      </c>
      <c r="H537" s="28">
        <v>263.26</v>
      </c>
    </row>
    <row r="538" spans="1:8">
      <c r="A538" t="str">
        <f t="shared" si="8"/>
        <v>142122</v>
      </c>
      <c r="B538" s="26" t="s">
        <v>48190</v>
      </c>
      <c r="C538" s="26" t="s">
        <v>48191</v>
      </c>
      <c r="D538" s="26" t="s">
        <v>48192</v>
      </c>
      <c r="E538" s="27" t="s">
        <v>46772</v>
      </c>
      <c r="F538" s="27">
        <v>1</v>
      </c>
      <c r="G538" s="28">
        <v>87.7</v>
      </c>
      <c r="H538" s="28">
        <v>87.7</v>
      </c>
    </row>
    <row r="539" spans="1:8" ht="30">
      <c r="A539" t="str">
        <f t="shared" si="8"/>
        <v>142123</v>
      </c>
      <c r="B539" s="26" t="s">
        <v>48193</v>
      </c>
      <c r="C539" s="26" t="s">
        <v>48194</v>
      </c>
      <c r="D539" s="26" t="s">
        <v>48195</v>
      </c>
      <c r="E539" s="27" t="s">
        <v>46772</v>
      </c>
      <c r="F539" s="27">
        <v>1</v>
      </c>
      <c r="G539" s="28">
        <v>19.82</v>
      </c>
      <c r="H539" s="28">
        <v>19.82</v>
      </c>
    </row>
    <row r="540" spans="1:8" ht="45">
      <c r="A540" t="str">
        <f t="shared" si="8"/>
        <v>'1422</v>
      </c>
      <c r="B540" s="25" t="s">
        <v>48196</v>
      </c>
      <c r="C540" s="26"/>
      <c r="D540" s="25" t="s">
        <v>48197</v>
      </c>
      <c r="E540" s="27"/>
      <c r="F540" s="27"/>
      <c r="G540" s="28"/>
      <c r="H540" s="28"/>
    </row>
    <row r="541" spans="1:8" ht="45">
      <c r="A541" t="str">
        <f t="shared" si="8"/>
        <v>142201</v>
      </c>
      <c r="B541" s="26" t="s">
        <v>48198</v>
      </c>
      <c r="C541" s="26" t="s">
        <v>48199</v>
      </c>
      <c r="D541" s="26" t="s">
        <v>48200</v>
      </c>
      <c r="E541" s="27" t="s">
        <v>30295</v>
      </c>
      <c r="F541" s="27">
        <v>1</v>
      </c>
      <c r="G541" s="28">
        <v>12.92</v>
      </c>
      <c r="H541" s="28">
        <v>12.92</v>
      </c>
    </row>
    <row r="542" spans="1:8" ht="45">
      <c r="A542" t="str">
        <f t="shared" si="8"/>
        <v>142202</v>
      </c>
      <c r="B542" s="26" t="s">
        <v>48201</v>
      </c>
      <c r="C542" s="26" t="s">
        <v>48202</v>
      </c>
      <c r="D542" s="26" t="s">
        <v>48203</v>
      </c>
      <c r="E542" s="27" t="s">
        <v>30295</v>
      </c>
      <c r="F542" s="27">
        <v>1</v>
      </c>
      <c r="G542" s="28">
        <v>19.38</v>
      </c>
      <c r="H542" s="28">
        <v>19.38</v>
      </c>
    </row>
    <row r="543" spans="1:8" ht="45">
      <c r="A543" t="str">
        <f t="shared" si="8"/>
        <v>142203</v>
      </c>
      <c r="B543" s="26" t="s">
        <v>48204</v>
      </c>
      <c r="C543" s="26" t="s">
        <v>48205</v>
      </c>
      <c r="D543" s="26" t="s">
        <v>48206</v>
      </c>
      <c r="E543" s="27" t="s">
        <v>30295</v>
      </c>
      <c r="F543" s="27">
        <v>1</v>
      </c>
      <c r="G543" s="28">
        <v>29.19</v>
      </c>
      <c r="H543" s="28">
        <v>29.19</v>
      </c>
    </row>
    <row r="544" spans="1:8" ht="45">
      <c r="A544" t="str">
        <f t="shared" si="8"/>
        <v>142204</v>
      </c>
      <c r="B544" s="26" t="s">
        <v>48207</v>
      </c>
      <c r="C544" s="26" t="s">
        <v>48208</v>
      </c>
      <c r="D544" s="26" t="s">
        <v>48209</v>
      </c>
      <c r="E544" s="27" t="s">
        <v>30295</v>
      </c>
      <c r="F544" s="27">
        <v>1</v>
      </c>
      <c r="G544" s="28">
        <v>24.65</v>
      </c>
      <c r="H544" s="28">
        <v>24.65</v>
      </c>
    </row>
    <row r="545" spans="1:8" ht="45">
      <c r="A545" t="str">
        <f t="shared" si="8"/>
        <v>142205</v>
      </c>
      <c r="B545" s="26" t="s">
        <v>48210</v>
      </c>
      <c r="C545" s="26" t="s">
        <v>48211</v>
      </c>
      <c r="D545" s="26" t="s">
        <v>48212</v>
      </c>
      <c r="E545" s="27" t="s">
        <v>30295</v>
      </c>
      <c r="F545" s="27">
        <v>1</v>
      </c>
      <c r="G545" s="28">
        <v>37.61</v>
      </c>
      <c r="H545" s="28">
        <v>37.61</v>
      </c>
    </row>
    <row r="546" spans="1:8" ht="45">
      <c r="A546" t="str">
        <f t="shared" si="8"/>
        <v>142206</v>
      </c>
      <c r="B546" s="26" t="s">
        <v>48213</v>
      </c>
      <c r="C546" s="26" t="s">
        <v>48214</v>
      </c>
      <c r="D546" s="26" t="s">
        <v>48215</v>
      </c>
      <c r="E546" s="27" t="s">
        <v>30295</v>
      </c>
      <c r="F546" s="27">
        <v>1</v>
      </c>
      <c r="G546" s="28">
        <v>54.71</v>
      </c>
      <c r="H546" s="28">
        <v>54.71</v>
      </c>
    </row>
    <row r="547" spans="1:8">
      <c r="A547" t="str">
        <f t="shared" si="8"/>
        <v>'1423</v>
      </c>
      <c r="B547" s="25" t="s">
        <v>48216</v>
      </c>
      <c r="C547" s="26"/>
      <c r="D547" s="25" t="s">
        <v>47472</v>
      </c>
      <c r="E547" s="27"/>
      <c r="F547" s="27"/>
      <c r="G547" s="28"/>
      <c r="H547" s="28"/>
    </row>
    <row r="548" spans="1:8" ht="30">
      <c r="A548" t="str">
        <f t="shared" si="8"/>
        <v>142301</v>
      </c>
      <c r="B548" s="26" t="s">
        <v>48217</v>
      </c>
      <c r="C548" s="26" t="s">
        <v>48218</v>
      </c>
      <c r="D548" s="26" t="s">
        <v>48219</v>
      </c>
      <c r="E548" s="27" t="s">
        <v>46772</v>
      </c>
      <c r="F548" s="27">
        <v>1</v>
      </c>
      <c r="G548" s="28">
        <v>22.21</v>
      </c>
      <c r="H548" s="28">
        <v>22.21</v>
      </c>
    </row>
    <row r="549" spans="1:8" ht="30">
      <c r="A549" t="str">
        <f t="shared" si="8"/>
        <v>142302</v>
      </c>
      <c r="B549" s="26" t="s">
        <v>48220</v>
      </c>
      <c r="C549" s="26" t="s">
        <v>48221</v>
      </c>
      <c r="D549" s="26" t="s">
        <v>48222</v>
      </c>
      <c r="E549" s="27" t="s">
        <v>46772</v>
      </c>
      <c r="F549" s="27">
        <v>1</v>
      </c>
      <c r="G549" s="28">
        <v>31.09</v>
      </c>
      <c r="H549" s="28">
        <v>31.09</v>
      </c>
    </row>
    <row r="550" spans="1:8" ht="30">
      <c r="A550" t="str">
        <f t="shared" si="8"/>
        <v>142303</v>
      </c>
      <c r="B550" s="26" t="s">
        <v>48223</v>
      </c>
      <c r="C550" s="26" t="s">
        <v>48224</v>
      </c>
      <c r="D550" s="26" t="s">
        <v>48225</v>
      </c>
      <c r="E550" s="27" t="s">
        <v>46772</v>
      </c>
      <c r="F550" s="27">
        <v>1</v>
      </c>
      <c r="G550" s="28">
        <v>22.21</v>
      </c>
      <c r="H550" s="28">
        <v>22.21</v>
      </c>
    </row>
    <row r="551" spans="1:8" ht="30">
      <c r="A551" t="str">
        <f t="shared" si="8"/>
        <v>142304</v>
      </c>
      <c r="B551" s="26" t="s">
        <v>48226</v>
      </c>
      <c r="C551" s="26" t="s">
        <v>48227</v>
      </c>
      <c r="D551" s="26" t="s">
        <v>48228</v>
      </c>
      <c r="E551" s="27" t="s">
        <v>46772</v>
      </c>
      <c r="F551" s="27">
        <v>1</v>
      </c>
      <c r="G551" s="28">
        <v>32.81</v>
      </c>
      <c r="H551" s="28">
        <v>32.81</v>
      </c>
    </row>
    <row r="552" spans="1:8">
      <c r="A552" t="str">
        <f t="shared" si="8"/>
        <v>'1428</v>
      </c>
      <c r="B552" s="25" t="s">
        <v>48229</v>
      </c>
      <c r="C552" s="26"/>
      <c r="D552" s="25" t="s">
        <v>48230</v>
      </c>
      <c r="E552" s="27"/>
      <c r="F552" s="27"/>
      <c r="G552" s="28"/>
      <c r="H552" s="28"/>
    </row>
    <row r="553" spans="1:8" ht="60">
      <c r="A553" t="str">
        <f t="shared" si="8"/>
        <v>142801</v>
      </c>
      <c r="B553" s="26" t="s">
        <v>48231</v>
      </c>
      <c r="C553" s="26" t="s">
        <v>48232</v>
      </c>
      <c r="D553" s="26" t="s">
        <v>48233</v>
      </c>
      <c r="E553" s="27" t="s">
        <v>48234</v>
      </c>
      <c r="F553" s="27">
        <v>1</v>
      </c>
      <c r="G553" s="28">
        <v>4.29</v>
      </c>
      <c r="H553" s="28">
        <v>4.29</v>
      </c>
    </row>
    <row r="554" spans="1:8" ht="75">
      <c r="A554" t="str">
        <f t="shared" si="8"/>
        <v>142802</v>
      </c>
      <c r="B554" s="26" t="s">
        <v>48235</v>
      </c>
      <c r="C554" s="26" t="s">
        <v>48236</v>
      </c>
      <c r="D554" s="26" t="s">
        <v>48237</v>
      </c>
      <c r="E554" s="27" t="s">
        <v>48234</v>
      </c>
      <c r="F554" s="27">
        <v>1</v>
      </c>
      <c r="G554" s="28">
        <v>6.88</v>
      </c>
      <c r="H554" s="28">
        <v>6.88</v>
      </c>
    </row>
    <row r="555" spans="1:8" ht="75">
      <c r="A555" t="str">
        <f t="shared" si="8"/>
        <v>142803</v>
      </c>
      <c r="B555" s="26" t="s">
        <v>48238</v>
      </c>
      <c r="C555" s="26" t="s">
        <v>48239</v>
      </c>
      <c r="D555" s="26" t="s">
        <v>48240</v>
      </c>
      <c r="E555" s="27" t="s">
        <v>48234</v>
      </c>
      <c r="F555" s="27">
        <v>1</v>
      </c>
      <c r="G555" s="28">
        <v>8.7899999999999991</v>
      </c>
      <c r="H555" s="28">
        <v>8.7899999999999991</v>
      </c>
    </row>
    <row r="556" spans="1:8">
      <c r="A556" t="str">
        <f t="shared" si="8"/>
        <v>'15</v>
      </c>
      <c r="B556" s="25" t="s">
        <v>48241</v>
      </c>
      <c r="C556" s="26"/>
      <c r="D556" s="25" t="s">
        <v>48242</v>
      </c>
      <c r="E556" s="27"/>
      <c r="F556" s="27"/>
      <c r="G556" s="28"/>
      <c r="H556" s="28"/>
    </row>
    <row r="557" spans="1:8">
      <c r="A557" t="str">
        <f t="shared" si="8"/>
        <v>'1501</v>
      </c>
      <c r="B557" s="25" t="s">
        <v>48243</v>
      </c>
      <c r="C557" s="26"/>
      <c r="D557" s="25" t="s">
        <v>48244</v>
      </c>
      <c r="E557" s="27"/>
      <c r="F557" s="27"/>
      <c r="G557" s="28"/>
      <c r="H557" s="28"/>
    </row>
    <row r="558" spans="1:8" ht="105">
      <c r="A558" t="str">
        <f t="shared" si="8"/>
        <v>150122</v>
      </c>
      <c r="B558" s="26" t="s">
        <v>48245</v>
      </c>
      <c r="C558" s="26" t="s">
        <v>48246</v>
      </c>
      <c r="D558" s="26" t="s">
        <v>48247</v>
      </c>
      <c r="E558" s="27" t="s">
        <v>46772</v>
      </c>
      <c r="F558" s="27">
        <v>1</v>
      </c>
      <c r="G558" s="29">
        <v>1453.67</v>
      </c>
      <c r="H558" s="29">
        <v>1453.67</v>
      </c>
    </row>
    <row r="559" spans="1:8" ht="90">
      <c r="A559" t="str">
        <f t="shared" si="8"/>
        <v>150123</v>
      </c>
      <c r="B559" s="26" t="s">
        <v>48248</v>
      </c>
      <c r="C559" s="26" t="s">
        <v>48249</v>
      </c>
      <c r="D559" s="26" t="s">
        <v>48250</v>
      </c>
      <c r="E559" s="27" t="s">
        <v>46772</v>
      </c>
      <c r="F559" s="27">
        <v>1</v>
      </c>
      <c r="G559" s="29">
        <v>2610.9</v>
      </c>
      <c r="H559" s="29">
        <v>2610.9</v>
      </c>
    </row>
    <row r="560" spans="1:8">
      <c r="A560" t="str">
        <f t="shared" si="8"/>
        <v>'1503</v>
      </c>
      <c r="B560" s="25" t="s">
        <v>48251</v>
      </c>
      <c r="C560" s="26"/>
      <c r="D560" s="25" t="s">
        <v>48252</v>
      </c>
      <c r="E560" s="27"/>
      <c r="F560" s="27"/>
      <c r="G560" s="28"/>
      <c r="H560" s="28"/>
    </row>
    <row r="561" spans="1:8" ht="45">
      <c r="A561" t="str">
        <f t="shared" si="8"/>
        <v>150306</v>
      </c>
      <c r="B561" s="26" t="s">
        <v>48253</v>
      </c>
      <c r="C561" s="26" t="s">
        <v>48254</v>
      </c>
      <c r="D561" s="26" t="s">
        <v>48255</v>
      </c>
      <c r="E561" s="27" t="s">
        <v>46772</v>
      </c>
      <c r="F561" s="27">
        <v>1</v>
      </c>
      <c r="G561" s="28">
        <v>268.99</v>
      </c>
      <c r="H561" s="28">
        <v>268.99</v>
      </c>
    </row>
    <row r="562" spans="1:8" ht="45">
      <c r="A562" t="str">
        <f t="shared" si="8"/>
        <v>150307</v>
      </c>
      <c r="B562" s="26" t="s">
        <v>48256</v>
      </c>
      <c r="C562" s="26" t="s">
        <v>48257</v>
      </c>
      <c r="D562" s="26" t="s">
        <v>48258</v>
      </c>
      <c r="E562" s="27" t="s">
        <v>46772</v>
      </c>
      <c r="F562" s="27">
        <v>1</v>
      </c>
      <c r="G562" s="28">
        <v>507.45</v>
      </c>
      <c r="H562" s="28">
        <v>507.45</v>
      </c>
    </row>
    <row r="563" spans="1:8" ht="45">
      <c r="A563" t="str">
        <f t="shared" si="8"/>
        <v>150308</v>
      </c>
      <c r="B563" s="26" t="s">
        <v>48259</v>
      </c>
      <c r="C563" s="26" t="s">
        <v>48260</v>
      </c>
      <c r="D563" s="26" t="s">
        <v>48261</v>
      </c>
      <c r="E563" s="27" t="s">
        <v>46772</v>
      </c>
      <c r="F563" s="27">
        <v>1</v>
      </c>
      <c r="G563" s="28">
        <v>538.51</v>
      </c>
      <c r="H563" s="28">
        <v>538.51</v>
      </c>
    </row>
    <row r="564" spans="1:8" ht="45">
      <c r="A564" t="str">
        <f t="shared" si="8"/>
        <v>150309</v>
      </c>
      <c r="B564" s="26" t="s">
        <v>48262</v>
      </c>
      <c r="C564" s="26" t="s">
        <v>48263</v>
      </c>
      <c r="D564" s="26" t="s">
        <v>48264</v>
      </c>
      <c r="E564" s="27" t="s">
        <v>46772</v>
      </c>
      <c r="F564" s="27">
        <v>1</v>
      </c>
      <c r="G564" s="28">
        <v>698.47</v>
      </c>
      <c r="H564" s="28">
        <v>698.47</v>
      </c>
    </row>
    <row r="565" spans="1:8">
      <c r="A565" t="str">
        <f t="shared" si="8"/>
        <v>150310</v>
      </c>
      <c r="B565" s="26" t="s">
        <v>48265</v>
      </c>
      <c r="C565" s="26" t="s">
        <v>48266</v>
      </c>
      <c r="D565" s="26" t="s">
        <v>48267</v>
      </c>
      <c r="E565" s="27" t="s">
        <v>46772</v>
      </c>
      <c r="F565" s="27">
        <v>1</v>
      </c>
      <c r="G565" s="28">
        <v>119.62</v>
      </c>
      <c r="H565" s="28">
        <v>119.62</v>
      </c>
    </row>
    <row r="566" spans="1:8" ht="45">
      <c r="A566" t="str">
        <f t="shared" si="8"/>
        <v>150311</v>
      </c>
      <c r="B566" s="26" t="s">
        <v>48268</v>
      </c>
      <c r="C566" s="26" t="s">
        <v>48269</v>
      </c>
      <c r="D566" s="26" t="s">
        <v>48270</v>
      </c>
      <c r="E566" s="27" t="s">
        <v>46772</v>
      </c>
      <c r="F566" s="27">
        <v>1</v>
      </c>
      <c r="G566" s="28">
        <v>140.01</v>
      </c>
      <c r="H566" s="28">
        <v>140.01</v>
      </c>
    </row>
    <row r="567" spans="1:8" ht="105">
      <c r="A567" t="str">
        <f t="shared" si="8"/>
        <v>150315</v>
      </c>
      <c r="B567" s="26" t="s">
        <v>48271</v>
      </c>
      <c r="C567" s="26" t="s">
        <v>48272</v>
      </c>
      <c r="D567" s="26" t="s">
        <v>48273</v>
      </c>
      <c r="E567" s="27" t="s">
        <v>46772</v>
      </c>
      <c r="F567" s="27">
        <v>1</v>
      </c>
      <c r="G567" s="28">
        <v>935.31</v>
      </c>
      <c r="H567" s="28">
        <v>935.31</v>
      </c>
    </row>
    <row r="568" spans="1:8" ht="105">
      <c r="A568" t="str">
        <f t="shared" si="8"/>
        <v>150316</v>
      </c>
      <c r="B568" s="26" t="s">
        <v>48274</v>
      </c>
      <c r="C568" s="26" t="s">
        <v>48275</v>
      </c>
      <c r="D568" s="26" t="s">
        <v>48276</v>
      </c>
      <c r="E568" s="27" t="s">
        <v>46772</v>
      </c>
      <c r="F568" s="27">
        <v>1</v>
      </c>
      <c r="G568" s="29">
        <v>1237.67</v>
      </c>
      <c r="H568" s="29">
        <v>1237.67</v>
      </c>
    </row>
    <row r="569" spans="1:8" ht="75">
      <c r="A569" t="str">
        <f t="shared" si="8"/>
        <v>150317</v>
      </c>
      <c r="B569" s="26" t="s">
        <v>48277</v>
      </c>
      <c r="C569" s="26" t="s">
        <v>48278</v>
      </c>
      <c r="D569" s="26" t="s">
        <v>48279</v>
      </c>
      <c r="E569" s="27" t="s">
        <v>46772</v>
      </c>
      <c r="F569" s="27">
        <v>1</v>
      </c>
      <c r="G569" s="29">
        <v>1604.09</v>
      </c>
      <c r="H569" s="29">
        <v>1604.09</v>
      </c>
    </row>
    <row r="570" spans="1:8" ht="45">
      <c r="A570" t="str">
        <f t="shared" si="8"/>
        <v>150320</v>
      </c>
      <c r="B570" s="26" t="s">
        <v>48280</v>
      </c>
      <c r="C570" s="26" t="s">
        <v>48281</v>
      </c>
      <c r="D570" s="26" t="s">
        <v>48282</v>
      </c>
      <c r="E570" s="27" t="s">
        <v>46772</v>
      </c>
      <c r="F570" s="27">
        <v>1</v>
      </c>
      <c r="G570" s="28">
        <v>107.14</v>
      </c>
      <c r="H570" s="28">
        <v>107.14</v>
      </c>
    </row>
    <row r="571" spans="1:8">
      <c r="A571" t="str">
        <f t="shared" si="8"/>
        <v>'1506</v>
      </c>
      <c r="B571" s="25" t="s">
        <v>48283</v>
      </c>
      <c r="C571" s="26"/>
      <c r="D571" s="25" t="s">
        <v>48284</v>
      </c>
      <c r="E571" s="27"/>
      <c r="F571" s="27"/>
      <c r="G571" s="28"/>
      <c r="H571" s="28"/>
    </row>
    <row r="572" spans="1:8" ht="45">
      <c r="A572" t="str">
        <f t="shared" si="8"/>
        <v>150609</v>
      </c>
      <c r="B572" s="26" t="s">
        <v>48285</v>
      </c>
      <c r="C572" s="26" t="s">
        <v>48286</v>
      </c>
      <c r="D572" s="26" t="s">
        <v>48287</v>
      </c>
      <c r="E572" s="27" t="s">
        <v>46772</v>
      </c>
      <c r="F572" s="27">
        <v>1</v>
      </c>
      <c r="G572" s="28">
        <v>299.62</v>
      </c>
      <c r="H572" s="28">
        <v>299.62</v>
      </c>
    </row>
    <row r="573" spans="1:8" ht="90">
      <c r="A573" t="str">
        <f t="shared" si="8"/>
        <v>150610</v>
      </c>
      <c r="B573" s="26" t="s">
        <v>48288</v>
      </c>
      <c r="C573" s="26" t="s">
        <v>48289</v>
      </c>
      <c r="D573" s="26" t="s">
        <v>48290</v>
      </c>
      <c r="E573" s="27" t="s">
        <v>46772</v>
      </c>
      <c r="F573" s="27">
        <v>1</v>
      </c>
      <c r="G573" s="28">
        <v>333.86</v>
      </c>
      <c r="H573" s="28">
        <v>333.86</v>
      </c>
    </row>
    <row r="574" spans="1:8" ht="30">
      <c r="A574" t="str">
        <f t="shared" si="8"/>
        <v>150612</v>
      </c>
      <c r="B574" s="26" t="s">
        <v>48291</v>
      </c>
      <c r="C574" s="26" t="s">
        <v>48292</v>
      </c>
      <c r="D574" s="26" t="s">
        <v>48293</v>
      </c>
      <c r="E574" s="27" t="s">
        <v>46772</v>
      </c>
      <c r="F574" s="27">
        <v>1</v>
      </c>
      <c r="G574" s="28">
        <v>42.1</v>
      </c>
      <c r="H574" s="28">
        <v>42.1</v>
      </c>
    </row>
    <row r="575" spans="1:8" ht="90">
      <c r="A575" t="str">
        <f t="shared" si="8"/>
        <v>150614</v>
      </c>
      <c r="B575" s="26" t="s">
        <v>48294</v>
      </c>
      <c r="C575" s="26" t="s">
        <v>48295</v>
      </c>
      <c r="D575" s="26" t="s">
        <v>48296</v>
      </c>
      <c r="E575" s="27" t="s">
        <v>46772</v>
      </c>
      <c r="F575" s="27">
        <v>1</v>
      </c>
      <c r="G575" s="28">
        <v>159.84</v>
      </c>
      <c r="H575" s="28">
        <v>159.84</v>
      </c>
    </row>
    <row r="576" spans="1:8" ht="90">
      <c r="A576" t="str">
        <f t="shared" si="8"/>
        <v>150615</v>
      </c>
      <c r="B576" s="26" t="s">
        <v>48297</v>
      </c>
      <c r="C576" s="26" t="s">
        <v>48298</v>
      </c>
      <c r="D576" s="26" t="s">
        <v>48299</v>
      </c>
      <c r="E576" s="27" t="s">
        <v>46772</v>
      </c>
      <c r="F576" s="27">
        <v>1</v>
      </c>
      <c r="G576" s="28">
        <v>205</v>
      </c>
      <c r="H576" s="28">
        <v>205</v>
      </c>
    </row>
    <row r="577" spans="1:8" ht="90">
      <c r="A577" t="str">
        <f t="shared" si="8"/>
        <v>150616</v>
      </c>
      <c r="B577" s="26" t="s">
        <v>48300</v>
      </c>
      <c r="C577" s="26" t="s">
        <v>48301</v>
      </c>
      <c r="D577" s="26" t="s">
        <v>48302</v>
      </c>
      <c r="E577" s="27" t="s">
        <v>46772</v>
      </c>
      <c r="F577" s="27">
        <v>1</v>
      </c>
      <c r="G577" s="28">
        <v>283.52999999999997</v>
      </c>
      <c r="H577" s="28">
        <v>283.52999999999997</v>
      </c>
    </row>
    <row r="578" spans="1:8" ht="90">
      <c r="A578" t="str">
        <f t="shared" si="8"/>
        <v>150626</v>
      </c>
      <c r="B578" s="26" t="s">
        <v>48303</v>
      </c>
      <c r="C578" s="26" t="s">
        <v>48304</v>
      </c>
      <c r="D578" s="26" t="s">
        <v>48305</v>
      </c>
      <c r="E578" s="27" t="s">
        <v>46772</v>
      </c>
      <c r="F578" s="27">
        <v>1</v>
      </c>
      <c r="G578" s="28">
        <v>182.02</v>
      </c>
      <c r="H578" s="28">
        <v>182.02</v>
      </c>
    </row>
    <row r="579" spans="1:8" ht="30">
      <c r="A579" t="str">
        <f t="shared" si="8"/>
        <v>150628</v>
      </c>
      <c r="B579" s="26" t="s">
        <v>48306</v>
      </c>
      <c r="C579" s="26" t="s">
        <v>48307</v>
      </c>
      <c r="D579" s="26" t="s">
        <v>48308</v>
      </c>
      <c r="E579" s="27" t="s">
        <v>46772</v>
      </c>
      <c r="F579" s="27">
        <v>1</v>
      </c>
      <c r="G579" s="28">
        <v>8.93</v>
      </c>
      <c r="H579" s="28">
        <v>8.93</v>
      </c>
    </row>
    <row r="580" spans="1:8" ht="30">
      <c r="A580" t="str">
        <f t="shared" si="8"/>
        <v>150629</v>
      </c>
      <c r="B580" s="26" t="s">
        <v>48309</v>
      </c>
      <c r="C580" s="26" t="s">
        <v>48310</v>
      </c>
      <c r="D580" s="26" t="s">
        <v>48311</v>
      </c>
      <c r="E580" s="27" t="s">
        <v>46772</v>
      </c>
      <c r="F580" s="27">
        <v>1</v>
      </c>
      <c r="G580" s="28">
        <v>15.69</v>
      </c>
      <c r="H580" s="28">
        <v>15.69</v>
      </c>
    </row>
    <row r="581" spans="1:8" ht="30">
      <c r="A581" t="str">
        <f t="shared" si="8"/>
        <v>150632</v>
      </c>
      <c r="B581" s="26" t="s">
        <v>48312</v>
      </c>
      <c r="C581" s="26" t="s">
        <v>48313</v>
      </c>
      <c r="D581" s="26" t="s">
        <v>48314</v>
      </c>
      <c r="E581" s="27" t="s">
        <v>46772</v>
      </c>
      <c r="F581" s="27">
        <v>1</v>
      </c>
      <c r="G581" s="28">
        <v>81.28</v>
      </c>
      <c r="H581" s="28">
        <v>81.28</v>
      </c>
    </row>
    <row r="582" spans="1:8" ht="30">
      <c r="A582" t="str">
        <f t="shared" si="8"/>
        <v>150633</v>
      </c>
      <c r="B582" s="26" t="s">
        <v>48315</v>
      </c>
      <c r="C582" s="26" t="s">
        <v>48316</v>
      </c>
      <c r="D582" s="26" t="s">
        <v>48317</v>
      </c>
      <c r="E582" s="27" t="s">
        <v>46772</v>
      </c>
      <c r="F582" s="27">
        <v>1</v>
      </c>
      <c r="G582" s="28">
        <v>126.56</v>
      </c>
      <c r="H582" s="28">
        <v>126.56</v>
      </c>
    </row>
    <row r="583" spans="1:8" ht="30">
      <c r="A583" t="str">
        <f t="shared" si="8"/>
        <v>150634</v>
      </c>
      <c r="B583" s="26" t="s">
        <v>48318</v>
      </c>
      <c r="C583" s="26" t="s">
        <v>48319</v>
      </c>
      <c r="D583" s="26" t="s">
        <v>48320</v>
      </c>
      <c r="E583" s="27" t="s">
        <v>46772</v>
      </c>
      <c r="F583" s="27">
        <v>1</v>
      </c>
      <c r="G583" s="28">
        <v>202.31</v>
      </c>
      <c r="H583" s="28">
        <v>202.31</v>
      </c>
    </row>
    <row r="584" spans="1:8" ht="30">
      <c r="A584" t="str">
        <f t="shared" si="8"/>
        <v>150635</v>
      </c>
      <c r="B584" s="26" t="s">
        <v>48321</v>
      </c>
      <c r="C584" s="26" t="s">
        <v>48322</v>
      </c>
      <c r="D584" s="26" t="s">
        <v>48323</v>
      </c>
      <c r="E584" s="27" t="s">
        <v>46772</v>
      </c>
      <c r="F584" s="27">
        <v>1</v>
      </c>
      <c r="G584" s="28">
        <v>279.82</v>
      </c>
      <c r="H584" s="28">
        <v>279.82</v>
      </c>
    </row>
    <row r="585" spans="1:8" ht="30">
      <c r="A585" t="str">
        <f t="shared" si="8"/>
        <v>150636</v>
      </c>
      <c r="B585" s="26" t="s">
        <v>48324</v>
      </c>
      <c r="C585" s="26" t="s">
        <v>48325</v>
      </c>
      <c r="D585" s="26" t="s">
        <v>48326</v>
      </c>
      <c r="E585" s="27" t="s">
        <v>46772</v>
      </c>
      <c r="F585" s="27">
        <v>1</v>
      </c>
      <c r="G585" s="28">
        <v>10.98</v>
      </c>
      <c r="H585" s="28">
        <v>10.98</v>
      </c>
    </row>
    <row r="586" spans="1:8">
      <c r="A586" t="str">
        <f t="shared" si="8"/>
        <v>'1507</v>
      </c>
      <c r="B586" s="25" t="s">
        <v>48327</v>
      </c>
      <c r="C586" s="26"/>
      <c r="D586" s="25" t="s">
        <v>48328</v>
      </c>
      <c r="E586" s="27"/>
      <c r="F586" s="27"/>
      <c r="G586" s="28"/>
      <c r="H586" s="28"/>
    </row>
    <row r="587" spans="1:8" ht="75">
      <c r="A587" t="str">
        <f t="shared" si="8"/>
        <v>150701</v>
      </c>
      <c r="B587" s="26" t="s">
        <v>48329</v>
      </c>
      <c r="C587" s="26" t="s">
        <v>48330</v>
      </c>
      <c r="D587" s="26" t="s">
        <v>48331</v>
      </c>
      <c r="E587" s="27" t="s">
        <v>30295</v>
      </c>
      <c r="F587" s="27">
        <v>1</v>
      </c>
      <c r="G587" s="28">
        <v>59.55</v>
      </c>
      <c r="H587" s="28">
        <v>59.55</v>
      </c>
    </row>
    <row r="588" spans="1:8" ht="75">
      <c r="A588" t="str">
        <f t="shared" si="8"/>
        <v>150702</v>
      </c>
      <c r="B588" s="26" t="s">
        <v>48332</v>
      </c>
      <c r="C588" s="26" t="s">
        <v>48333</v>
      </c>
      <c r="D588" s="26" t="s">
        <v>48334</v>
      </c>
      <c r="E588" s="27" t="s">
        <v>30295</v>
      </c>
      <c r="F588" s="27">
        <v>1</v>
      </c>
      <c r="G588" s="28">
        <v>71.489999999999995</v>
      </c>
      <c r="H588" s="28">
        <v>71.489999999999995</v>
      </c>
    </row>
    <row r="589" spans="1:8" ht="75">
      <c r="A589" t="str">
        <f t="shared" si="8"/>
        <v>150703</v>
      </c>
      <c r="B589" s="26" t="s">
        <v>48335</v>
      </c>
      <c r="C589" s="26" t="s">
        <v>48336</v>
      </c>
      <c r="D589" s="26" t="s">
        <v>48337</v>
      </c>
      <c r="E589" s="27" t="s">
        <v>30295</v>
      </c>
      <c r="F589" s="27">
        <v>1</v>
      </c>
      <c r="G589" s="28">
        <v>185.36</v>
      </c>
      <c r="H589" s="28">
        <v>185.36</v>
      </c>
    </row>
    <row r="590" spans="1:8" ht="75">
      <c r="A590" t="str">
        <f t="shared" si="8"/>
        <v>150704</v>
      </c>
      <c r="B590" s="26" t="s">
        <v>48338</v>
      </c>
      <c r="C590" s="26" t="s">
        <v>48339</v>
      </c>
      <c r="D590" s="26" t="s">
        <v>48340</v>
      </c>
      <c r="E590" s="27" t="s">
        <v>30295</v>
      </c>
      <c r="F590" s="27">
        <v>1</v>
      </c>
      <c r="G590" s="28">
        <v>198.95</v>
      </c>
      <c r="H590" s="28">
        <v>198.95</v>
      </c>
    </row>
    <row r="591" spans="1:8">
      <c r="A591" t="str">
        <f t="shared" si="8"/>
        <v>'1508</v>
      </c>
      <c r="B591" s="25" t="s">
        <v>48341</v>
      </c>
      <c r="C591" s="26"/>
      <c r="D591" s="25" t="s">
        <v>48342</v>
      </c>
      <c r="E591" s="27"/>
      <c r="F591" s="27"/>
      <c r="G591" s="28"/>
      <c r="H591" s="28"/>
    </row>
    <row r="592" spans="1:8" ht="45">
      <c r="A592" t="str">
        <f t="shared" ref="A592:A655" si="9">RIGHT(B592,6)</f>
        <v>150801</v>
      </c>
      <c r="B592" s="26" t="s">
        <v>48343</v>
      </c>
      <c r="C592" s="26" t="s">
        <v>48344</v>
      </c>
      <c r="D592" s="26" t="s">
        <v>48345</v>
      </c>
      <c r="E592" s="27" t="s">
        <v>30295</v>
      </c>
      <c r="F592" s="27">
        <v>1</v>
      </c>
      <c r="G592" s="28">
        <v>15.96</v>
      </c>
      <c r="H592" s="28">
        <v>15.96</v>
      </c>
    </row>
    <row r="593" spans="1:8" ht="60">
      <c r="A593" t="str">
        <f t="shared" si="9"/>
        <v>150802</v>
      </c>
      <c r="B593" s="26" t="s">
        <v>48346</v>
      </c>
      <c r="C593" s="26" t="s">
        <v>48347</v>
      </c>
      <c r="D593" s="26" t="s">
        <v>48348</v>
      </c>
      <c r="E593" s="27" t="s">
        <v>46772</v>
      </c>
      <c r="F593" s="27">
        <v>1</v>
      </c>
      <c r="G593" s="28">
        <v>24.45</v>
      </c>
      <c r="H593" s="28">
        <v>24.45</v>
      </c>
    </row>
    <row r="594" spans="1:8" ht="60">
      <c r="A594" t="str">
        <f t="shared" si="9"/>
        <v>150803</v>
      </c>
      <c r="B594" s="26" t="s">
        <v>48349</v>
      </c>
      <c r="C594" s="26" t="s">
        <v>48350</v>
      </c>
      <c r="D594" s="26" t="s">
        <v>48351</v>
      </c>
      <c r="E594" s="27" t="s">
        <v>46772</v>
      </c>
      <c r="F594" s="27">
        <v>1</v>
      </c>
      <c r="G594" s="28">
        <v>29.17</v>
      </c>
      <c r="H594" s="28">
        <v>29.17</v>
      </c>
    </row>
    <row r="595" spans="1:8" ht="60">
      <c r="A595" t="str">
        <f t="shared" si="9"/>
        <v>150804</v>
      </c>
      <c r="B595" s="26" t="s">
        <v>48352</v>
      </c>
      <c r="C595" s="26" t="s">
        <v>48353</v>
      </c>
      <c r="D595" s="26" t="s">
        <v>48354</v>
      </c>
      <c r="E595" s="27" t="s">
        <v>46772</v>
      </c>
      <c r="F595" s="27">
        <v>1</v>
      </c>
      <c r="G595" s="28">
        <v>26.81</v>
      </c>
      <c r="H595" s="28">
        <v>26.81</v>
      </c>
    </row>
    <row r="596" spans="1:8" ht="60">
      <c r="A596" t="str">
        <f t="shared" si="9"/>
        <v>150805</v>
      </c>
      <c r="B596" s="26" t="s">
        <v>48355</v>
      </c>
      <c r="C596" s="26" t="s">
        <v>48356</v>
      </c>
      <c r="D596" s="26" t="s">
        <v>48357</v>
      </c>
      <c r="E596" s="27" t="s">
        <v>46772</v>
      </c>
      <c r="F596" s="27">
        <v>1</v>
      </c>
      <c r="G596" s="28">
        <v>26.81</v>
      </c>
      <c r="H596" s="28">
        <v>26.81</v>
      </c>
    </row>
    <row r="597" spans="1:8" ht="45">
      <c r="A597" t="str">
        <f t="shared" si="9"/>
        <v>150806</v>
      </c>
      <c r="B597" s="26" t="s">
        <v>48358</v>
      </c>
      <c r="C597" s="26" t="s">
        <v>48359</v>
      </c>
      <c r="D597" s="26" t="s">
        <v>48360</v>
      </c>
      <c r="E597" s="27" t="s">
        <v>30295</v>
      </c>
      <c r="F597" s="27">
        <v>1</v>
      </c>
      <c r="G597" s="28">
        <v>25.42</v>
      </c>
      <c r="H597" s="28">
        <v>25.42</v>
      </c>
    </row>
    <row r="598" spans="1:8" ht="30">
      <c r="A598" t="str">
        <f t="shared" si="9"/>
        <v>150807</v>
      </c>
      <c r="B598" s="26" t="s">
        <v>48361</v>
      </c>
      <c r="C598" s="26" t="s">
        <v>48362</v>
      </c>
      <c r="D598" s="26" t="s">
        <v>48363</v>
      </c>
      <c r="E598" s="27" t="s">
        <v>30295</v>
      </c>
      <c r="F598" s="27">
        <v>1</v>
      </c>
      <c r="G598" s="28">
        <v>15.33</v>
      </c>
      <c r="H598" s="28">
        <v>15.33</v>
      </c>
    </row>
    <row r="599" spans="1:8" ht="45">
      <c r="A599" t="str">
        <f t="shared" si="9"/>
        <v>150835</v>
      </c>
      <c r="B599" s="26" t="s">
        <v>48364</v>
      </c>
      <c r="C599" s="26" t="s">
        <v>48365</v>
      </c>
      <c r="D599" s="26" t="s">
        <v>48366</v>
      </c>
      <c r="E599" s="27" t="s">
        <v>30295</v>
      </c>
      <c r="F599" s="27">
        <v>1</v>
      </c>
      <c r="G599" s="28">
        <v>62.28</v>
      </c>
      <c r="H599" s="28">
        <v>62.28</v>
      </c>
    </row>
    <row r="600" spans="1:8" ht="45">
      <c r="A600" t="str">
        <f t="shared" si="9"/>
        <v>150836</v>
      </c>
      <c r="B600" s="26" t="s">
        <v>48367</v>
      </c>
      <c r="C600" s="26" t="s">
        <v>48368</v>
      </c>
      <c r="D600" s="26" t="s">
        <v>48369</v>
      </c>
      <c r="E600" s="27" t="s">
        <v>30295</v>
      </c>
      <c r="F600" s="27">
        <v>1</v>
      </c>
      <c r="G600" s="28">
        <v>85.14</v>
      </c>
      <c r="H600" s="28">
        <v>85.14</v>
      </c>
    </row>
    <row r="601" spans="1:8" ht="45">
      <c r="A601" t="str">
        <f t="shared" si="9"/>
        <v>150837</v>
      </c>
      <c r="B601" s="26" t="s">
        <v>48370</v>
      </c>
      <c r="C601" s="26" t="s">
        <v>48371</v>
      </c>
      <c r="D601" s="26" t="s">
        <v>48372</v>
      </c>
      <c r="E601" s="27" t="s">
        <v>30295</v>
      </c>
      <c r="F601" s="27">
        <v>1</v>
      </c>
      <c r="G601" s="28">
        <v>112.34</v>
      </c>
      <c r="H601" s="28">
        <v>112.34</v>
      </c>
    </row>
    <row r="602" spans="1:8" ht="45">
      <c r="A602" t="str">
        <f t="shared" si="9"/>
        <v>150838</v>
      </c>
      <c r="B602" s="26" t="s">
        <v>48373</v>
      </c>
      <c r="C602" s="26" t="s">
        <v>48374</v>
      </c>
      <c r="D602" s="26" t="s">
        <v>48375</v>
      </c>
      <c r="E602" s="27" t="s">
        <v>30295</v>
      </c>
      <c r="F602" s="27">
        <v>1</v>
      </c>
      <c r="G602" s="28">
        <v>123.71</v>
      </c>
      <c r="H602" s="28">
        <v>123.71</v>
      </c>
    </row>
    <row r="603" spans="1:8" ht="45">
      <c r="A603" t="str">
        <f t="shared" si="9"/>
        <v>150843</v>
      </c>
      <c r="B603" s="26" t="s">
        <v>48376</v>
      </c>
      <c r="C603" s="26" t="s">
        <v>48377</v>
      </c>
      <c r="D603" s="26" t="s">
        <v>48378</v>
      </c>
      <c r="E603" s="27" t="s">
        <v>46772</v>
      </c>
      <c r="F603" s="27">
        <v>1</v>
      </c>
      <c r="G603" s="28">
        <v>45.66</v>
      </c>
      <c r="H603" s="28">
        <v>45.66</v>
      </c>
    </row>
    <row r="604" spans="1:8" ht="45">
      <c r="A604" t="str">
        <f t="shared" si="9"/>
        <v>150844</v>
      </c>
      <c r="B604" s="26" t="s">
        <v>48379</v>
      </c>
      <c r="C604" s="26" t="s">
        <v>48380</v>
      </c>
      <c r="D604" s="26" t="s">
        <v>48381</v>
      </c>
      <c r="E604" s="27" t="s">
        <v>46772</v>
      </c>
      <c r="F604" s="27">
        <v>1</v>
      </c>
      <c r="G604" s="28">
        <v>62.69</v>
      </c>
      <c r="H604" s="28">
        <v>62.69</v>
      </c>
    </row>
    <row r="605" spans="1:8" ht="45">
      <c r="A605" t="str">
        <f t="shared" si="9"/>
        <v>150845</v>
      </c>
      <c r="B605" s="26" t="s">
        <v>48382</v>
      </c>
      <c r="C605" s="26" t="s">
        <v>48383</v>
      </c>
      <c r="D605" s="26" t="s">
        <v>48384</v>
      </c>
      <c r="E605" s="27" t="s">
        <v>46772</v>
      </c>
      <c r="F605" s="27">
        <v>1</v>
      </c>
      <c r="G605" s="28">
        <v>71.900000000000006</v>
      </c>
      <c r="H605" s="28">
        <v>71.900000000000006</v>
      </c>
    </row>
    <row r="606" spans="1:8" ht="30">
      <c r="A606" t="str">
        <f t="shared" si="9"/>
        <v>150850</v>
      </c>
      <c r="B606" s="26" t="s">
        <v>48385</v>
      </c>
      <c r="C606" s="26" t="s">
        <v>48386</v>
      </c>
      <c r="D606" s="26" t="s">
        <v>48387</v>
      </c>
      <c r="E606" s="27" t="s">
        <v>46772</v>
      </c>
      <c r="F606" s="27">
        <v>1</v>
      </c>
      <c r="G606" s="28">
        <v>10.59</v>
      </c>
      <c r="H606" s="28">
        <v>10.59</v>
      </c>
    </row>
    <row r="607" spans="1:8">
      <c r="A607" t="str">
        <f t="shared" si="9"/>
        <v>150851</v>
      </c>
      <c r="B607" s="26" t="s">
        <v>48388</v>
      </c>
      <c r="C607" s="26" t="s">
        <v>48389</v>
      </c>
      <c r="D607" s="26" t="s">
        <v>48390</v>
      </c>
      <c r="E607" s="27" t="s">
        <v>46772</v>
      </c>
      <c r="F607" s="27">
        <v>1</v>
      </c>
      <c r="G607" s="28">
        <v>10.59</v>
      </c>
      <c r="H607" s="28">
        <v>10.59</v>
      </c>
    </row>
    <row r="608" spans="1:8">
      <c r="A608" t="str">
        <f t="shared" si="9"/>
        <v>150852</v>
      </c>
      <c r="B608" s="26" t="s">
        <v>48391</v>
      </c>
      <c r="C608" s="26" t="s">
        <v>48392</v>
      </c>
      <c r="D608" s="26" t="s">
        <v>48393</v>
      </c>
      <c r="E608" s="27" t="s">
        <v>46772</v>
      </c>
      <c r="F608" s="27">
        <v>1</v>
      </c>
      <c r="G608" s="28">
        <v>11.42</v>
      </c>
      <c r="H608" s="28">
        <v>11.42</v>
      </c>
    </row>
    <row r="609" spans="1:8" ht="45">
      <c r="A609" t="str">
        <f t="shared" si="9"/>
        <v>150860</v>
      </c>
      <c r="B609" s="26" t="s">
        <v>48394</v>
      </c>
      <c r="C609" s="26" t="s">
        <v>48395</v>
      </c>
      <c r="D609" s="26" t="s">
        <v>48396</v>
      </c>
      <c r="E609" s="27" t="s">
        <v>46772</v>
      </c>
      <c r="F609" s="27">
        <v>1</v>
      </c>
      <c r="G609" s="28">
        <v>32.24</v>
      </c>
      <c r="H609" s="28">
        <v>32.24</v>
      </c>
    </row>
    <row r="610" spans="1:8" ht="45">
      <c r="A610" t="str">
        <f t="shared" si="9"/>
        <v>150861</v>
      </c>
      <c r="B610" s="26" t="s">
        <v>48397</v>
      </c>
      <c r="C610" s="26" t="s">
        <v>48398</v>
      </c>
      <c r="D610" s="26" t="s">
        <v>48399</v>
      </c>
      <c r="E610" s="27" t="s">
        <v>46772</v>
      </c>
      <c r="F610" s="27">
        <v>1</v>
      </c>
      <c r="G610" s="28">
        <v>44.72</v>
      </c>
      <c r="H610" s="28">
        <v>44.72</v>
      </c>
    </row>
    <row r="611" spans="1:8" ht="45">
      <c r="A611" t="str">
        <f t="shared" si="9"/>
        <v>150862</v>
      </c>
      <c r="B611" s="26" t="s">
        <v>48400</v>
      </c>
      <c r="C611" s="26" t="s">
        <v>48401</v>
      </c>
      <c r="D611" s="26" t="s">
        <v>48402</v>
      </c>
      <c r="E611" s="27" t="s">
        <v>46772</v>
      </c>
      <c r="F611" s="27">
        <v>1</v>
      </c>
      <c r="G611" s="28">
        <v>54.56</v>
      </c>
      <c r="H611" s="28">
        <v>54.56</v>
      </c>
    </row>
    <row r="612" spans="1:8" ht="45">
      <c r="A612" t="str">
        <f t="shared" si="9"/>
        <v>150863</v>
      </c>
      <c r="B612" s="26" t="s">
        <v>48403</v>
      </c>
      <c r="C612" s="26" t="s">
        <v>48404</v>
      </c>
      <c r="D612" s="26" t="s">
        <v>48405</v>
      </c>
      <c r="E612" s="27" t="s">
        <v>46772</v>
      </c>
      <c r="F612" s="27">
        <v>1</v>
      </c>
      <c r="G612" s="28">
        <v>70.36</v>
      </c>
      <c r="H612" s="28">
        <v>70.36</v>
      </c>
    </row>
    <row r="613" spans="1:8" ht="45">
      <c r="A613" t="str">
        <f t="shared" si="9"/>
        <v>150866</v>
      </c>
      <c r="B613" s="26" t="s">
        <v>48406</v>
      </c>
      <c r="C613" s="26" t="s">
        <v>48407</v>
      </c>
      <c r="D613" s="26" t="s">
        <v>48408</v>
      </c>
      <c r="E613" s="27" t="s">
        <v>46772</v>
      </c>
      <c r="F613" s="27">
        <v>1</v>
      </c>
      <c r="G613" s="28">
        <v>11.6</v>
      </c>
      <c r="H613" s="28">
        <v>11.6</v>
      </c>
    </row>
    <row r="614" spans="1:8" ht="45">
      <c r="A614" t="str">
        <f t="shared" si="9"/>
        <v>150867</v>
      </c>
      <c r="B614" s="26" t="s">
        <v>48409</v>
      </c>
      <c r="C614" s="26" t="s">
        <v>48410</v>
      </c>
      <c r="D614" s="26" t="s">
        <v>48411</v>
      </c>
      <c r="E614" s="27" t="s">
        <v>46772</v>
      </c>
      <c r="F614" s="27">
        <v>1</v>
      </c>
      <c r="G614" s="28">
        <v>12.53</v>
      </c>
      <c r="H614" s="28">
        <v>12.53</v>
      </c>
    </row>
    <row r="615" spans="1:8" ht="45">
      <c r="A615" t="str">
        <f t="shared" si="9"/>
        <v>150870</v>
      </c>
      <c r="B615" s="26" t="s">
        <v>48412</v>
      </c>
      <c r="C615" s="26" t="s">
        <v>48413</v>
      </c>
      <c r="D615" s="26" t="s">
        <v>48414</v>
      </c>
      <c r="E615" s="27" t="s">
        <v>46772</v>
      </c>
      <c r="F615" s="27">
        <v>1</v>
      </c>
      <c r="G615" s="28">
        <v>70.87</v>
      </c>
      <c r="H615" s="28">
        <v>70.87</v>
      </c>
    </row>
    <row r="616" spans="1:8" ht="45">
      <c r="A616" t="str">
        <f t="shared" si="9"/>
        <v>150871</v>
      </c>
      <c r="B616" s="26" t="s">
        <v>48415</v>
      </c>
      <c r="C616" s="26" t="s">
        <v>48416</v>
      </c>
      <c r="D616" s="26" t="s">
        <v>48417</v>
      </c>
      <c r="E616" s="27" t="s">
        <v>46772</v>
      </c>
      <c r="F616" s="27">
        <v>1</v>
      </c>
      <c r="G616" s="28">
        <v>89.2</v>
      </c>
      <c r="H616" s="28">
        <v>89.2</v>
      </c>
    </row>
    <row r="617" spans="1:8" ht="45">
      <c r="A617" t="str">
        <f t="shared" si="9"/>
        <v>150875</v>
      </c>
      <c r="B617" s="26" t="s">
        <v>48418</v>
      </c>
      <c r="C617" s="26" t="s">
        <v>48419</v>
      </c>
      <c r="D617" s="26" t="s">
        <v>48420</v>
      </c>
      <c r="E617" s="27" t="s">
        <v>46772</v>
      </c>
      <c r="F617" s="27">
        <v>1</v>
      </c>
      <c r="G617" s="28">
        <v>64.19</v>
      </c>
      <c r="H617" s="28">
        <v>64.19</v>
      </c>
    </row>
    <row r="618" spans="1:8" ht="45">
      <c r="A618" t="str">
        <f t="shared" si="9"/>
        <v>150876</v>
      </c>
      <c r="B618" s="26" t="s">
        <v>48421</v>
      </c>
      <c r="C618" s="26" t="s">
        <v>48422</v>
      </c>
      <c r="D618" s="26" t="s">
        <v>48423</v>
      </c>
      <c r="E618" s="27" t="s">
        <v>46772</v>
      </c>
      <c r="F618" s="27">
        <v>1</v>
      </c>
      <c r="G618" s="28">
        <v>94.79</v>
      </c>
      <c r="H618" s="28">
        <v>94.79</v>
      </c>
    </row>
    <row r="619" spans="1:8" ht="75">
      <c r="A619" t="str">
        <f t="shared" si="9"/>
        <v>150880</v>
      </c>
      <c r="B619" s="26" t="s">
        <v>48424</v>
      </c>
      <c r="C619" s="26" t="s">
        <v>48425</v>
      </c>
      <c r="D619" s="26" t="s">
        <v>48426</v>
      </c>
      <c r="E619" s="27" t="s">
        <v>46772</v>
      </c>
      <c r="F619" s="27">
        <v>1</v>
      </c>
      <c r="G619" s="28">
        <v>29.67</v>
      </c>
      <c r="H619" s="28">
        <v>29.67</v>
      </c>
    </row>
    <row r="620" spans="1:8" ht="60">
      <c r="A620" t="str">
        <f t="shared" si="9"/>
        <v>150881</v>
      </c>
      <c r="B620" s="26" t="s">
        <v>48427</v>
      </c>
      <c r="C620" s="26" t="s">
        <v>48428</v>
      </c>
      <c r="D620" s="26" t="s">
        <v>48429</v>
      </c>
      <c r="E620" s="27" t="s">
        <v>46772</v>
      </c>
      <c r="F620" s="27">
        <v>1</v>
      </c>
      <c r="G620" s="28">
        <v>29.85</v>
      </c>
      <c r="H620" s="28">
        <v>29.85</v>
      </c>
    </row>
    <row r="621" spans="1:8" ht="60">
      <c r="A621" t="str">
        <f t="shared" si="9"/>
        <v>150882</v>
      </c>
      <c r="B621" s="26" t="s">
        <v>48430</v>
      </c>
      <c r="C621" s="26" t="s">
        <v>48431</v>
      </c>
      <c r="D621" s="26" t="s">
        <v>48432</v>
      </c>
      <c r="E621" s="27" t="s">
        <v>46772</v>
      </c>
      <c r="F621" s="27">
        <v>1</v>
      </c>
      <c r="G621" s="28">
        <v>52.51</v>
      </c>
      <c r="H621" s="28">
        <v>52.51</v>
      </c>
    </row>
    <row r="622" spans="1:8" ht="60">
      <c r="A622" t="str">
        <f t="shared" si="9"/>
        <v>150883</v>
      </c>
      <c r="B622" s="26" t="s">
        <v>48433</v>
      </c>
      <c r="C622" s="26" t="s">
        <v>48434</v>
      </c>
      <c r="D622" s="26" t="s">
        <v>48435</v>
      </c>
      <c r="E622" s="27" t="s">
        <v>46772</v>
      </c>
      <c r="F622" s="27">
        <v>1</v>
      </c>
      <c r="G622" s="28">
        <v>55.89</v>
      </c>
      <c r="H622" s="28">
        <v>55.89</v>
      </c>
    </row>
    <row r="623" spans="1:8" ht="90">
      <c r="A623" t="str">
        <f t="shared" si="9"/>
        <v>150884</v>
      </c>
      <c r="B623" s="26" t="s">
        <v>48436</v>
      </c>
      <c r="C623" s="26" t="s">
        <v>48437</v>
      </c>
      <c r="D623" s="26" t="s">
        <v>48438</v>
      </c>
      <c r="E623" s="27" t="s">
        <v>46772</v>
      </c>
      <c r="F623" s="27">
        <v>1</v>
      </c>
      <c r="G623" s="28">
        <v>36.200000000000003</v>
      </c>
      <c r="H623" s="28">
        <v>36.200000000000003</v>
      </c>
    </row>
    <row r="624" spans="1:8" ht="105">
      <c r="A624" t="str">
        <f t="shared" si="9"/>
        <v>150885</v>
      </c>
      <c r="B624" s="26" t="s">
        <v>48439</v>
      </c>
      <c r="C624" s="26" t="s">
        <v>48440</v>
      </c>
      <c r="D624" s="26" t="s">
        <v>48441</v>
      </c>
      <c r="E624" s="27" t="s">
        <v>46772</v>
      </c>
      <c r="F624" s="27">
        <v>1</v>
      </c>
      <c r="G624" s="28">
        <v>40.270000000000003</v>
      </c>
      <c r="H624" s="28">
        <v>40.270000000000003</v>
      </c>
    </row>
    <row r="625" spans="1:8" ht="105">
      <c r="A625" t="str">
        <f t="shared" si="9"/>
        <v>150886</v>
      </c>
      <c r="B625" s="26" t="s">
        <v>48442</v>
      </c>
      <c r="C625" s="26" t="s">
        <v>48443</v>
      </c>
      <c r="D625" s="26" t="s">
        <v>48444</v>
      </c>
      <c r="E625" s="27" t="s">
        <v>46772</v>
      </c>
      <c r="F625" s="27">
        <v>1</v>
      </c>
      <c r="G625" s="28">
        <v>41.67</v>
      </c>
      <c r="H625" s="28">
        <v>41.67</v>
      </c>
    </row>
    <row r="626" spans="1:8" ht="30">
      <c r="A626" t="str">
        <f t="shared" si="9"/>
        <v>'1509</v>
      </c>
      <c r="B626" s="25" t="s">
        <v>48445</v>
      </c>
      <c r="C626" s="26"/>
      <c r="D626" s="25" t="s">
        <v>48446</v>
      </c>
      <c r="E626" s="27"/>
      <c r="F626" s="27"/>
      <c r="G626" s="28"/>
      <c r="H626" s="28"/>
    </row>
    <row r="627" spans="1:8" ht="30">
      <c r="A627" t="str">
        <f t="shared" si="9"/>
        <v>150906</v>
      </c>
      <c r="B627" s="26" t="s">
        <v>48447</v>
      </c>
      <c r="C627" s="26" t="s">
        <v>48448</v>
      </c>
      <c r="D627" s="26" t="s">
        <v>48449</v>
      </c>
      <c r="E627" s="27" t="s">
        <v>30295</v>
      </c>
      <c r="F627" s="27">
        <v>1</v>
      </c>
      <c r="G627" s="28">
        <v>2.06</v>
      </c>
      <c r="H627" s="28">
        <v>2.06</v>
      </c>
    </row>
    <row r="628" spans="1:8">
      <c r="A628" t="str">
        <f t="shared" si="9"/>
        <v>150910</v>
      </c>
      <c r="B628" s="26" t="s">
        <v>48450</v>
      </c>
      <c r="C628" s="26" t="s">
        <v>48451</v>
      </c>
      <c r="D628" s="26" t="s">
        <v>48452</v>
      </c>
      <c r="E628" s="27" t="s">
        <v>46772</v>
      </c>
      <c r="F628" s="27">
        <v>1</v>
      </c>
      <c r="G628" s="28">
        <v>13.87</v>
      </c>
      <c r="H628" s="28">
        <v>13.87</v>
      </c>
    </row>
    <row r="629" spans="1:8" ht="45">
      <c r="A629" t="str">
        <f t="shared" si="9"/>
        <v>150916</v>
      </c>
      <c r="B629" s="26" t="s">
        <v>48453</v>
      </c>
      <c r="C629" s="26" t="s">
        <v>48454</v>
      </c>
      <c r="D629" s="26" t="s">
        <v>48455</v>
      </c>
      <c r="E629" s="27" t="s">
        <v>46772</v>
      </c>
      <c r="F629" s="27">
        <v>1</v>
      </c>
      <c r="G629" s="28">
        <v>36.4</v>
      </c>
      <c r="H629" s="28">
        <v>36.4</v>
      </c>
    </row>
    <row r="630" spans="1:8" ht="30">
      <c r="A630" t="str">
        <f t="shared" si="9"/>
        <v>150918</v>
      </c>
      <c r="B630" s="26" t="s">
        <v>48456</v>
      </c>
      <c r="C630" s="26" t="s">
        <v>48457</v>
      </c>
      <c r="D630" s="26" t="s">
        <v>48458</v>
      </c>
      <c r="E630" s="27" t="s">
        <v>46772</v>
      </c>
      <c r="F630" s="27">
        <v>1</v>
      </c>
      <c r="G630" s="28">
        <v>34.07</v>
      </c>
      <c r="H630" s="28">
        <v>34.07</v>
      </c>
    </row>
    <row r="631" spans="1:8" ht="30">
      <c r="A631" t="str">
        <f t="shared" si="9"/>
        <v>150932</v>
      </c>
      <c r="B631" s="26" t="s">
        <v>48459</v>
      </c>
      <c r="C631" s="26" t="s">
        <v>48460</v>
      </c>
      <c r="D631" s="26" t="s">
        <v>48461</v>
      </c>
      <c r="E631" s="27" t="s">
        <v>46772</v>
      </c>
      <c r="F631" s="27">
        <v>1</v>
      </c>
      <c r="G631" s="28">
        <v>6.98</v>
      </c>
      <c r="H631" s="28">
        <v>6.98</v>
      </c>
    </row>
    <row r="632" spans="1:8">
      <c r="A632" t="str">
        <f t="shared" si="9"/>
        <v>150934</v>
      </c>
      <c r="B632" s="26" t="s">
        <v>48462</v>
      </c>
      <c r="C632" s="26" t="s">
        <v>48463</v>
      </c>
      <c r="D632" s="26" t="s">
        <v>48464</v>
      </c>
      <c r="E632" s="27" t="s">
        <v>46772</v>
      </c>
      <c r="F632" s="27">
        <v>1</v>
      </c>
      <c r="G632" s="28">
        <v>26.86</v>
      </c>
      <c r="H632" s="28">
        <v>26.86</v>
      </c>
    </row>
    <row r="633" spans="1:8">
      <c r="A633" t="str">
        <f t="shared" si="9"/>
        <v>150937</v>
      </c>
      <c r="B633" s="26" t="s">
        <v>48465</v>
      </c>
      <c r="C633" s="26" t="s">
        <v>48466</v>
      </c>
      <c r="D633" s="26" t="s">
        <v>48467</v>
      </c>
      <c r="E633" s="27" t="s">
        <v>30295</v>
      </c>
      <c r="F633" s="27">
        <v>1</v>
      </c>
      <c r="G633" s="28">
        <v>4.88</v>
      </c>
      <c r="H633" s="28">
        <v>4.88</v>
      </c>
    </row>
    <row r="634" spans="1:8">
      <c r="A634" t="str">
        <f t="shared" si="9"/>
        <v>150964</v>
      </c>
      <c r="B634" s="26" t="s">
        <v>48468</v>
      </c>
      <c r="C634" s="26" t="s">
        <v>48469</v>
      </c>
      <c r="D634" s="26" t="s">
        <v>48470</v>
      </c>
      <c r="E634" s="27" t="s">
        <v>46772</v>
      </c>
      <c r="F634" s="27">
        <v>1</v>
      </c>
      <c r="G634" s="28">
        <v>26.86</v>
      </c>
      <c r="H634" s="28">
        <v>26.86</v>
      </c>
    </row>
    <row r="635" spans="1:8">
      <c r="A635" t="str">
        <f t="shared" si="9"/>
        <v>150967</v>
      </c>
      <c r="B635" s="26" t="s">
        <v>48471</v>
      </c>
      <c r="C635" s="26" t="s">
        <v>48472</v>
      </c>
      <c r="D635" s="26" t="s">
        <v>48473</v>
      </c>
      <c r="E635" s="27" t="s">
        <v>46772</v>
      </c>
      <c r="F635" s="27">
        <v>1</v>
      </c>
      <c r="G635" s="28">
        <v>7.7</v>
      </c>
      <c r="H635" s="28">
        <v>7.7</v>
      </c>
    </row>
    <row r="636" spans="1:8" ht="30">
      <c r="A636" t="str">
        <f t="shared" si="9"/>
        <v>'1510</v>
      </c>
      <c r="B636" s="25" t="s">
        <v>48474</v>
      </c>
      <c r="C636" s="26"/>
      <c r="D636" s="25" t="s">
        <v>48475</v>
      </c>
      <c r="E636" s="27"/>
      <c r="F636" s="27"/>
      <c r="G636" s="28"/>
      <c r="H636" s="28"/>
    </row>
    <row r="637" spans="1:8" ht="90">
      <c r="A637" t="str">
        <f t="shared" si="9"/>
        <v>151001</v>
      </c>
      <c r="B637" s="26" t="s">
        <v>48476</v>
      </c>
      <c r="C637" s="26" t="s">
        <v>48477</v>
      </c>
      <c r="D637" s="26" t="s">
        <v>48478</v>
      </c>
      <c r="E637" s="27" t="s">
        <v>46772</v>
      </c>
      <c r="F637" s="27">
        <v>1</v>
      </c>
      <c r="G637" s="28">
        <v>136.5</v>
      </c>
      <c r="H637" s="28">
        <v>136.5</v>
      </c>
    </row>
    <row r="638" spans="1:8" ht="90">
      <c r="A638" t="str">
        <f t="shared" si="9"/>
        <v>151002</v>
      </c>
      <c r="B638" s="26" t="s">
        <v>48479</v>
      </c>
      <c r="C638" s="26" t="s">
        <v>48480</v>
      </c>
      <c r="D638" s="26" t="s">
        <v>48481</v>
      </c>
      <c r="E638" s="27" t="s">
        <v>46772</v>
      </c>
      <c r="F638" s="27">
        <v>1</v>
      </c>
      <c r="G638" s="28">
        <v>309.49</v>
      </c>
      <c r="H638" s="28">
        <v>309.49</v>
      </c>
    </row>
    <row r="639" spans="1:8" ht="90">
      <c r="A639" t="str">
        <f t="shared" si="9"/>
        <v>151003</v>
      </c>
      <c r="B639" s="26" t="s">
        <v>48482</v>
      </c>
      <c r="C639" s="26" t="s">
        <v>48483</v>
      </c>
      <c r="D639" s="26" t="s">
        <v>48484</v>
      </c>
      <c r="E639" s="27" t="s">
        <v>46772</v>
      </c>
      <c r="F639" s="27">
        <v>1</v>
      </c>
      <c r="G639" s="28">
        <v>135.31</v>
      </c>
      <c r="H639" s="28">
        <v>135.31</v>
      </c>
    </row>
    <row r="640" spans="1:8" ht="90">
      <c r="A640" t="str">
        <f t="shared" si="9"/>
        <v>151015</v>
      </c>
      <c r="B640" s="26" t="s">
        <v>48485</v>
      </c>
      <c r="C640" s="26" t="s">
        <v>48486</v>
      </c>
      <c r="D640" s="26" t="s">
        <v>48487</v>
      </c>
      <c r="E640" s="27" t="s">
        <v>46772</v>
      </c>
      <c r="F640" s="27">
        <v>1</v>
      </c>
      <c r="G640" s="28">
        <v>238.21</v>
      </c>
      <c r="H640" s="28">
        <v>238.21</v>
      </c>
    </row>
    <row r="641" spans="1:8" ht="90">
      <c r="A641" t="str">
        <f t="shared" si="9"/>
        <v>151016</v>
      </c>
      <c r="B641" s="26" t="s">
        <v>48488</v>
      </c>
      <c r="C641" s="26" t="s">
        <v>48489</v>
      </c>
      <c r="D641" s="26" t="s">
        <v>48490</v>
      </c>
      <c r="E641" s="27" t="s">
        <v>46772</v>
      </c>
      <c r="F641" s="27">
        <v>1</v>
      </c>
      <c r="G641" s="28">
        <v>734.25</v>
      </c>
      <c r="H641" s="28">
        <v>734.25</v>
      </c>
    </row>
    <row r="642" spans="1:8" ht="90">
      <c r="A642" t="str">
        <f t="shared" si="9"/>
        <v>151017</v>
      </c>
      <c r="B642" s="26" t="s">
        <v>48491</v>
      </c>
      <c r="C642" s="26" t="s">
        <v>48492</v>
      </c>
      <c r="D642" s="26" t="s">
        <v>48493</v>
      </c>
      <c r="E642" s="27" t="s">
        <v>46772</v>
      </c>
      <c r="F642" s="27">
        <v>1</v>
      </c>
      <c r="G642" s="29">
        <v>1115</v>
      </c>
      <c r="H642" s="29">
        <v>1115</v>
      </c>
    </row>
    <row r="643" spans="1:8">
      <c r="A643" t="str">
        <f t="shared" si="9"/>
        <v>'1511</v>
      </c>
      <c r="B643" s="25" t="s">
        <v>48494</v>
      </c>
      <c r="C643" s="26"/>
      <c r="D643" s="25" t="s">
        <v>48495</v>
      </c>
      <c r="E643" s="27"/>
      <c r="F643" s="27"/>
      <c r="G643" s="28"/>
      <c r="H643" s="28"/>
    </row>
    <row r="644" spans="1:8" ht="30">
      <c r="A644" t="str">
        <f t="shared" si="9"/>
        <v>151125</v>
      </c>
      <c r="B644" s="26" t="s">
        <v>48496</v>
      </c>
      <c r="C644" s="26" t="s">
        <v>48497</v>
      </c>
      <c r="D644" s="26" t="s">
        <v>48498</v>
      </c>
      <c r="E644" s="27" t="s">
        <v>30295</v>
      </c>
      <c r="F644" s="27">
        <v>1</v>
      </c>
      <c r="G644" s="28">
        <v>17.14</v>
      </c>
      <c r="H644" s="28">
        <v>17.14</v>
      </c>
    </row>
    <row r="645" spans="1:8" ht="30">
      <c r="A645" t="str">
        <f t="shared" si="9"/>
        <v>151126</v>
      </c>
      <c r="B645" s="26" t="s">
        <v>48499</v>
      </c>
      <c r="C645" s="26" t="s">
        <v>48500</v>
      </c>
      <c r="D645" s="26" t="s">
        <v>48501</v>
      </c>
      <c r="E645" s="27" t="s">
        <v>30295</v>
      </c>
      <c r="F645" s="27">
        <v>1</v>
      </c>
      <c r="G645" s="28">
        <v>18.03</v>
      </c>
      <c r="H645" s="28">
        <v>18.03</v>
      </c>
    </row>
    <row r="646" spans="1:8" ht="30">
      <c r="A646" t="str">
        <f t="shared" si="9"/>
        <v>151127</v>
      </c>
      <c r="B646" s="26" t="s">
        <v>48502</v>
      </c>
      <c r="C646" s="26" t="s">
        <v>48503</v>
      </c>
      <c r="D646" s="26" t="s">
        <v>48504</v>
      </c>
      <c r="E646" s="27" t="s">
        <v>30295</v>
      </c>
      <c r="F646" s="27">
        <v>1</v>
      </c>
      <c r="G646" s="28">
        <v>19.350000000000001</v>
      </c>
      <c r="H646" s="28">
        <v>19.350000000000001</v>
      </c>
    </row>
    <row r="647" spans="1:8" ht="30">
      <c r="A647" t="str">
        <f t="shared" si="9"/>
        <v>151128</v>
      </c>
      <c r="B647" s="26" t="s">
        <v>48505</v>
      </c>
      <c r="C647" s="26" t="s">
        <v>48506</v>
      </c>
      <c r="D647" s="26" t="s">
        <v>48507</v>
      </c>
      <c r="E647" s="27" t="s">
        <v>30295</v>
      </c>
      <c r="F647" s="27">
        <v>1</v>
      </c>
      <c r="G647" s="28">
        <v>30.08</v>
      </c>
      <c r="H647" s="28">
        <v>30.08</v>
      </c>
    </row>
    <row r="648" spans="1:8" ht="30">
      <c r="A648" t="str">
        <f t="shared" si="9"/>
        <v>151129</v>
      </c>
      <c r="B648" s="26" t="s">
        <v>48508</v>
      </c>
      <c r="C648" s="26" t="s">
        <v>48509</v>
      </c>
      <c r="D648" s="26" t="s">
        <v>48510</v>
      </c>
      <c r="E648" s="27" t="s">
        <v>30295</v>
      </c>
      <c r="F648" s="27">
        <v>1</v>
      </c>
      <c r="G648" s="28">
        <v>32.99</v>
      </c>
      <c r="H648" s="28">
        <v>32.99</v>
      </c>
    </row>
    <row r="649" spans="1:8" ht="30">
      <c r="A649" t="str">
        <f t="shared" si="9"/>
        <v>151130</v>
      </c>
      <c r="B649" s="26" t="s">
        <v>48511</v>
      </c>
      <c r="C649" s="26" t="s">
        <v>48512</v>
      </c>
      <c r="D649" s="26" t="s">
        <v>48513</v>
      </c>
      <c r="E649" s="27" t="s">
        <v>30295</v>
      </c>
      <c r="F649" s="27">
        <v>1</v>
      </c>
      <c r="G649" s="28">
        <v>35.74</v>
      </c>
      <c r="H649" s="28">
        <v>35.74</v>
      </c>
    </row>
    <row r="650" spans="1:8" ht="30">
      <c r="A650" t="str">
        <f t="shared" si="9"/>
        <v>151131</v>
      </c>
      <c r="B650" s="26" t="s">
        <v>48514</v>
      </c>
      <c r="C650" s="26" t="s">
        <v>48515</v>
      </c>
      <c r="D650" s="26" t="s">
        <v>48516</v>
      </c>
      <c r="E650" s="27" t="s">
        <v>30295</v>
      </c>
      <c r="F650" s="27">
        <v>1</v>
      </c>
      <c r="G650" s="28">
        <v>67.06</v>
      </c>
      <c r="H650" s="28">
        <v>67.06</v>
      </c>
    </row>
    <row r="651" spans="1:8" ht="45">
      <c r="A651" t="str">
        <f t="shared" si="9"/>
        <v>151132</v>
      </c>
      <c r="B651" s="26" t="s">
        <v>48517</v>
      </c>
      <c r="C651" s="26" t="s">
        <v>48518</v>
      </c>
      <c r="D651" s="26" t="s">
        <v>48519</v>
      </c>
      <c r="E651" s="27" t="s">
        <v>30295</v>
      </c>
      <c r="F651" s="27">
        <v>1</v>
      </c>
      <c r="G651" s="28">
        <v>6.21</v>
      </c>
      <c r="H651" s="28">
        <v>6.21</v>
      </c>
    </row>
    <row r="652" spans="1:8" ht="30">
      <c r="A652" t="str">
        <f t="shared" si="9"/>
        <v>151133</v>
      </c>
      <c r="B652" s="26" t="s">
        <v>48520</v>
      </c>
      <c r="C652" s="26" t="s">
        <v>48521</v>
      </c>
      <c r="D652" s="26" t="s">
        <v>48522</v>
      </c>
      <c r="E652" s="27" t="s">
        <v>30295</v>
      </c>
      <c r="F652" s="27">
        <v>1</v>
      </c>
      <c r="G652" s="28">
        <v>7.43</v>
      </c>
      <c r="H652" s="28">
        <v>7.43</v>
      </c>
    </row>
    <row r="653" spans="1:8" ht="30">
      <c r="A653" t="str">
        <f t="shared" si="9"/>
        <v>151135</v>
      </c>
      <c r="B653" s="26" t="s">
        <v>48523</v>
      </c>
      <c r="C653" s="26" t="s">
        <v>48524</v>
      </c>
      <c r="D653" s="26" t="s">
        <v>48525</v>
      </c>
      <c r="E653" s="27" t="s">
        <v>30295</v>
      </c>
      <c r="F653" s="27">
        <v>1</v>
      </c>
      <c r="G653" s="28">
        <v>87.95</v>
      </c>
      <c r="H653" s="28">
        <v>87.95</v>
      </c>
    </row>
    <row r="654" spans="1:8" ht="30">
      <c r="A654" t="str">
        <f t="shared" si="9"/>
        <v>151136</v>
      </c>
      <c r="B654" s="26" t="s">
        <v>48526</v>
      </c>
      <c r="C654" s="26" t="s">
        <v>48527</v>
      </c>
      <c r="D654" s="26" t="s">
        <v>48528</v>
      </c>
      <c r="E654" s="27" t="s">
        <v>30295</v>
      </c>
      <c r="F654" s="27">
        <v>1</v>
      </c>
      <c r="G654" s="28">
        <v>266.42</v>
      </c>
      <c r="H654" s="28">
        <v>266.42</v>
      </c>
    </row>
    <row r="655" spans="1:8" ht="60">
      <c r="A655" t="str">
        <f t="shared" si="9"/>
        <v>151137</v>
      </c>
      <c r="B655" s="26" t="s">
        <v>48529</v>
      </c>
      <c r="C655" s="26" t="s">
        <v>48530</v>
      </c>
      <c r="D655" s="26" t="s">
        <v>48531</v>
      </c>
      <c r="E655" s="27" t="s">
        <v>30295</v>
      </c>
      <c r="F655" s="27">
        <v>1</v>
      </c>
      <c r="G655" s="28">
        <v>26.32</v>
      </c>
      <c r="H655" s="28">
        <v>26.32</v>
      </c>
    </row>
    <row r="656" spans="1:8" ht="60">
      <c r="A656" t="str">
        <f t="shared" ref="A656:A719" si="10">RIGHT(B656,6)</f>
        <v>151138</v>
      </c>
      <c r="B656" s="26" t="s">
        <v>48532</v>
      </c>
      <c r="C656" s="26" t="s">
        <v>48533</v>
      </c>
      <c r="D656" s="26" t="s">
        <v>48534</v>
      </c>
      <c r="E656" s="27" t="s">
        <v>30295</v>
      </c>
      <c r="F656" s="27">
        <v>1</v>
      </c>
      <c r="G656" s="28">
        <v>23.52</v>
      </c>
      <c r="H656" s="28">
        <v>23.52</v>
      </c>
    </row>
    <row r="657" spans="1:8" ht="60">
      <c r="A657" t="str">
        <f t="shared" si="10"/>
        <v>151139</v>
      </c>
      <c r="B657" s="26" t="s">
        <v>48535</v>
      </c>
      <c r="C657" s="26" t="s">
        <v>48536</v>
      </c>
      <c r="D657" s="26" t="s">
        <v>48537</v>
      </c>
      <c r="E657" s="27" t="s">
        <v>30295</v>
      </c>
      <c r="F657" s="27">
        <v>1</v>
      </c>
      <c r="G657" s="28">
        <v>27.45</v>
      </c>
      <c r="H657" s="28">
        <v>27.45</v>
      </c>
    </row>
    <row r="658" spans="1:8" ht="60">
      <c r="A658" t="str">
        <f t="shared" si="10"/>
        <v>151140</v>
      </c>
      <c r="B658" s="26" t="s">
        <v>48538</v>
      </c>
      <c r="C658" s="26" t="s">
        <v>48539</v>
      </c>
      <c r="D658" s="26" t="s">
        <v>48540</v>
      </c>
      <c r="E658" s="27" t="s">
        <v>30295</v>
      </c>
      <c r="F658" s="27">
        <v>1</v>
      </c>
      <c r="G658" s="28">
        <v>44.81</v>
      </c>
      <c r="H658" s="28">
        <v>44.81</v>
      </c>
    </row>
    <row r="659" spans="1:8" ht="60">
      <c r="A659" t="str">
        <f t="shared" si="10"/>
        <v>151141</v>
      </c>
      <c r="B659" s="26" t="s">
        <v>48541</v>
      </c>
      <c r="C659" s="26" t="s">
        <v>48542</v>
      </c>
      <c r="D659" s="26" t="s">
        <v>48543</v>
      </c>
      <c r="E659" s="27" t="s">
        <v>30295</v>
      </c>
      <c r="F659" s="27">
        <v>1</v>
      </c>
      <c r="G659" s="28">
        <v>61.13</v>
      </c>
      <c r="H659" s="28">
        <v>61.13</v>
      </c>
    </row>
    <row r="660" spans="1:8" ht="60">
      <c r="A660" t="str">
        <f t="shared" si="10"/>
        <v>151142</v>
      </c>
      <c r="B660" s="26" t="s">
        <v>48544</v>
      </c>
      <c r="C660" s="26" t="s">
        <v>48545</v>
      </c>
      <c r="D660" s="26" t="s">
        <v>48546</v>
      </c>
      <c r="E660" s="27" t="s">
        <v>30295</v>
      </c>
      <c r="F660" s="27">
        <v>1</v>
      </c>
      <c r="G660" s="28">
        <v>104.43</v>
      </c>
      <c r="H660" s="28">
        <v>104.43</v>
      </c>
    </row>
    <row r="661" spans="1:8">
      <c r="A661" t="str">
        <f t="shared" si="10"/>
        <v>'1513</v>
      </c>
      <c r="B661" s="25" t="s">
        <v>48547</v>
      </c>
      <c r="C661" s="26"/>
      <c r="D661" s="25" t="s">
        <v>48548</v>
      </c>
      <c r="E661" s="27"/>
      <c r="F661" s="27"/>
      <c r="G661" s="28"/>
      <c r="H661" s="28"/>
    </row>
    <row r="662" spans="1:8" ht="45">
      <c r="A662" t="str">
        <f t="shared" si="10"/>
        <v>151301</v>
      </c>
      <c r="B662" s="26" t="s">
        <v>48549</v>
      </c>
      <c r="C662" s="26" t="s">
        <v>48550</v>
      </c>
      <c r="D662" s="26" t="s">
        <v>48551</v>
      </c>
      <c r="E662" s="27" t="s">
        <v>46772</v>
      </c>
      <c r="F662" s="27">
        <v>1</v>
      </c>
      <c r="G662" s="28">
        <v>23.18</v>
      </c>
      <c r="H662" s="28">
        <v>23.18</v>
      </c>
    </row>
    <row r="663" spans="1:8" ht="45">
      <c r="A663" t="str">
        <f t="shared" si="10"/>
        <v>151302</v>
      </c>
      <c r="B663" s="26" t="s">
        <v>48552</v>
      </c>
      <c r="C663" s="26" t="s">
        <v>48553</v>
      </c>
      <c r="D663" s="26" t="s">
        <v>48554</v>
      </c>
      <c r="E663" s="27" t="s">
        <v>46772</v>
      </c>
      <c r="F663" s="27">
        <v>1</v>
      </c>
      <c r="G663" s="28">
        <v>23.18</v>
      </c>
      <c r="H663" s="28">
        <v>23.18</v>
      </c>
    </row>
    <row r="664" spans="1:8" ht="45">
      <c r="A664" t="str">
        <f t="shared" si="10"/>
        <v>151303</v>
      </c>
      <c r="B664" s="26" t="s">
        <v>48555</v>
      </c>
      <c r="C664" s="26" t="s">
        <v>48556</v>
      </c>
      <c r="D664" s="26" t="s">
        <v>48557</v>
      </c>
      <c r="E664" s="27" t="s">
        <v>46772</v>
      </c>
      <c r="F664" s="27">
        <v>1</v>
      </c>
      <c r="G664" s="28">
        <v>23.18</v>
      </c>
      <c r="H664" s="28">
        <v>23.18</v>
      </c>
    </row>
    <row r="665" spans="1:8" ht="45">
      <c r="A665" t="str">
        <f t="shared" si="10"/>
        <v>151304</v>
      </c>
      <c r="B665" s="26" t="s">
        <v>48558</v>
      </c>
      <c r="C665" s="26" t="s">
        <v>48559</v>
      </c>
      <c r="D665" s="26" t="s">
        <v>48560</v>
      </c>
      <c r="E665" s="27" t="s">
        <v>46772</v>
      </c>
      <c r="F665" s="27">
        <v>1</v>
      </c>
      <c r="G665" s="28">
        <v>23.18</v>
      </c>
      <c r="H665" s="28">
        <v>23.18</v>
      </c>
    </row>
    <row r="666" spans="1:8" ht="45">
      <c r="A666" t="str">
        <f t="shared" si="10"/>
        <v>151305</v>
      </c>
      <c r="B666" s="26" t="s">
        <v>48561</v>
      </c>
      <c r="C666" s="26" t="s">
        <v>48562</v>
      </c>
      <c r="D666" s="26" t="s">
        <v>48563</v>
      </c>
      <c r="E666" s="27" t="s">
        <v>46772</v>
      </c>
      <c r="F666" s="27">
        <v>1</v>
      </c>
      <c r="G666" s="28">
        <v>27.57</v>
      </c>
      <c r="H666" s="28">
        <v>27.57</v>
      </c>
    </row>
    <row r="667" spans="1:8" ht="45">
      <c r="A667" t="str">
        <f t="shared" si="10"/>
        <v>151306</v>
      </c>
      <c r="B667" s="26" t="s">
        <v>48564</v>
      </c>
      <c r="C667" s="26" t="s">
        <v>48565</v>
      </c>
      <c r="D667" s="26" t="s">
        <v>48566</v>
      </c>
      <c r="E667" s="27" t="s">
        <v>46772</v>
      </c>
      <c r="F667" s="27">
        <v>1</v>
      </c>
      <c r="G667" s="28">
        <v>65.209999999999994</v>
      </c>
      <c r="H667" s="28">
        <v>65.209999999999994</v>
      </c>
    </row>
    <row r="668" spans="1:8" ht="45">
      <c r="A668" t="str">
        <f t="shared" si="10"/>
        <v>151307</v>
      </c>
      <c r="B668" s="26" t="s">
        <v>48567</v>
      </c>
      <c r="C668" s="26" t="s">
        <v>48568</v>
      </c>
      <c r="D668" s="26" t="s">
        <v>48569</v>
      </c>
      <c r="E668" s="27" t="s">
        <v>46772</v>
      </c>
      <c r="F668" s="27">
        <v>1</v>
      </c>
      <c r="G668" s="28">
        <v>65.209999999999994</v>
      </c>
      <c r="H668" s="28">
        <v>65.209999999999994</v>
      </c>
    </row>
    <row r="669" spans="1:8" ht="45">
      <c r="A669" t="str">
        <f t="shared" si="10"/>
        <v>151308</v>
      </c>
      <c r="B669" s="26" t="s">
        <v>48570</v>
      </c>
      <c r="C669" s="26" t="s">
        <v>48571</v>
      </c>
      <c r="D669" s="26" t="s">
        <v>48572</v>
      </c>
      <c r="E669" s="27" t="s">
        <v>46772</v>
      </c>
      <c r="F669" s="27">
        <v>1</v>
      </c>
      <c r="G669" s="28">
        <v>75.19</v>
      </c>
      <c r="H669" s="28">
        <v>75.19</v>
      </c>
    </row>
    <row r="670" spans="1:8" ht="45">
      <c r="A670" t="str">
        <f t="shared" si="10"/>
        <v>151309</v>
      </c>
      <c r="B670" s="26" t="s">
        <v>48573</v>
      </c>
      <c r="C670" s="26" t="s">
        <v>48574</v>
      </c>
      <c r="D670" s="26" t="s">
        <v>48575</v>
      </c>
      <c r="E670" s="27" t="s">
        <v>46772</v>
      </c>
      <c r="F670" s="27">
        <v>1</v>
      </c>
      <c r="G670" s="28">
        <v>88.64</v>
      </c>
      <c r="H670" s="28">
        <v>88.64</v>
      </c>
    </row>
    <row r="671" spans="1:8" ht="45">
      <c r="A671" t="str">
        <f t="shared" si="10"/>
        <v>151310</v>
      </c>
      <c r="B671" s="26" t="s">
        <v>48576</v>
      </c>
      <c r="C671" s="26" t="s">
        <v>48577</v>
      </c>
      <c r="D671" s="26" t="s">
        <v>48578</v>
      </c>
      <c r="E671" s="27" t="s">
        <v>46772</v>
      </c>
      <c r="F671" s="27">
        <v>1</v>
      </c>
      <c r="G671" s="28">
        <v>94.71</v>
      </c>
      <c r="H671" s="28">
        <v>94.71</v>
      </c>
    </row>
    <row r="672" spans="1:8" ht="45">
      <c r="A672" t="str">
        <f t="shared" si="10"/>
        <v>151311</v>
      </c>
      <c r="B672" s="26" t="s">
        <v>48579</v>
      </c>
      <c r="C672" s="26" t="s">
        <v>48580</v>
      </c>
      <c r="D672" s="26" t="s">
        <v>48581</v>
      </c>
      <c r="E672" s="27" t="s">
        <v>46772</v>
      </c>
      <c r="F672" s="27">
        <v>1</v>
      </c>
      <c r="G672" s="28">
        <v>94.71</v>
      </c>
      <c r="H672" s="28">
        <v>94.71</v>
      </c>
    </row>
    <row r="673" spans="1:8" ht="45">
      <c r="A673" t="str">
        <f t="shared" si="10"/>
        <v>151313</v>
      </c>
      <c r="B673" s="26" t="s">
        <v>48582</v>
      </c>
      <c r="C673" s="26" t="s">
        <v>48583</v>
      </c>
      <c r="D673" s="26" t="s">
        <v>48584</v>
      </c>
      <c r="E673" s="27" t="s">
        <v>46772</v>
      </c>
      <c r="F673" s="27">
        <v>1</v>
      </c>
      <c r="G673" s="28">
        <v>231.88</v>
      </c>
      <c r="H673" s="28">
        <v>231.88</v>
      </c>
    </row>
    <row r="674" spans="1:8" ht="45">
      <c r="A674" t="str">
        <f t="shared" si="10"/>
        <v>151314</v>
      </c>
      <c r="B674" s="26" t="s">
        <v>48585</v>
      </c>
      <c r="C674" s="26" t="s">
        <v>48586</v>
      </c>
      <c r="D674" s="26" t="s">
        <v>48587</v>
      </c>
      <c r="E674" s="27" t="s">
        <v>46772</v>
      </c>
      <c r="F674" s="27">
        <v>1</v>
      </c>
      <c r="G674" s="28">
        <v>376.05</v>
      </c>
      <c r="H674" s="28">
        <v>376.05</v>
      </c>
    </row>
    <row r="675" spans="1:8" ht="45">
      <c r="A675" t="str">
        <f t="shared" si="10"/>
        <v>151316</v>
      </c>
      <c r="B675" s="26" t="s">
        <v>48588</v>
      </c>
      <c r="C675" s="26" t="s">
        <v>48589</v>
      </c>
      <c r="D675" s="26" t="s">
        <v>48590</v>
      </c>
      <c r="E675" s="27" t="s">
        <v>46772</v>
      </c>
      <c r="F675" s="27">
        <v>1</v>
      </c>
      <c r="G675" s="28">
        <v>176.55</v>
      </c>
      <c r="H675" s="28">
        <v>176.55</v>
      </c>
    </row>
    <row r="676" spans="1:8" ht="45">
      <c r="A676" t="str">
        <f t="shared" si="10"/>
        <v>151317</v>
      </c>
      <c r="B676" s="26" t="s">
        <v>48591</v>
      </c>
      <c r="C676" s="26" t="s">
        <v>48592</v>
      </c>
      <c r="D676" s="26" t="s">
        <v>48593</v>
      </c>
      <c r="E676" s="27" t="s">
        <v>46772</v>
      </c>
      <c r="F676" s="27">
        <v>1</v>
      </c>
      <c r="G676" s="28">
        <v>27.57</v>
      </c>
      <c r="H676" s="28">
        <v>27.57</v>
      </c>
    </row>
    <row r="677" spans="1:8" ht="45">
      <c r="A677" t="str">
        <f t="shared" si="10"/>
        <v>151318</v>
      </c>
      <c r="B677" s="26" t="s">
        <v>48594</v>
      </c>
      <c r="C677" s="26" t="s">
        <v>48595</v>
      </c>
      <c r="D677" s="26" t="s">
        <v>48596</v>
      </c>
      <c r="E677" s="27" t="s">
        <v>46772</v>
      </c>
      <c r="F677" s="27">
        <v>1</v>
      </c>
      <c r="G677" s="28">
        <v>28.92</v>
      </c>
      <c r="H677" s="28">
        <v>28.92</v>
      </c>
    </row>
    <row r="678" spans="1:8" ht="45">
      <c r="A678" t="str">
        <f t="shared" si="10"/>
        <v>151319</v>
      </c>
      <c r="B678" s="26" t="s">
        <v>48597</v>
      </c>
      <c r="C678" s="26" t="s">
        <v>48598</v>
      </c>
      <c r="D678" s="26" t="s">
        <v>48599</v>
      </c>
      <c r="E678" s="27" t="s">
        <v>46772</v>
      </c>
      <c r="F678" s="27">
        <v>1</v>
      </c>
      <c r="G678" s="28">
        <v>35.65</v>
      </c>
      <c r="H678" s="28">
        <v>35.65</v>
      </c>
    </row>
    <row r="679" spans="1:8" ht="45">
      <c r="A679" t="str">
        <f t="shared" si="10"/>
        <v>151320</v>
      </c>
      <c r="B679" s="26" t="s">
        <v>48600</v>
      </c>
      <c r="C679" s="26" t="s">
        <v>48601</v>
      </c>
      <c r="D679" s="26" t="s">
        <v>48602</v>
      </c>
      <c r="E679" s="27" t="s">
        <v>46772</v>
      </c>
      <c r="F679" s="27">
        <v>1</v>
      </c>
      <c r="G679" s="28">
        <v>55.73</v>
      </c>
      <c r="H679" s="28">
        <v>55.73</v>
      </c>
    </row>
    <row r="680" spans="1:8" ht="45">
      <c r="A680" t="str">
        <f t="shared" si="10"/>
        <v>151321</v>
      </c>
      <c r="B680" s="26" t="s">
        <v>48603</v>
      </c>
      <c r="C680" s="26" t="s">
        <v>48604</v>
      </c>
      <c r="D680" s="26" t="s">
        <v>48605</v>
      </c>
      <c r="E680" s="27" t="s">
        <v>46772</v>
      </c>
      <c r="F680" s="27">
        <v>1</v>
      </c>
      <c r="G680" s="28">
        <v>65.209999999999994</v>
      </c>
      <c r="H680" s="28">
        <v>65.209999999999994</v>
      </c>
    </row>
    <row r="681" spans="1:8" ht="45">
      <c r="A681" t="str">
        <f t="shared" si="10"/>
        <v>151322</v>
      </c>
      <c r="B681" s="26" t="s">
        <v>48606</v>
      </c>
      <c r="C681" s="26" t="s">
        <v>48607</v>
      </c>
      <c r="D681" s="26" t="s">
        <v>48608</v>
      </c>
      <c r="E681" s="27" t="s">
        <v>46772</v>
      </c>
      <c r="F681" s="27">
        <v>1</v>
      </c>
      <c r="G681" s="28">
        <v>65.209999999999994</v>
      </c>
      <c r="H681" s="28">
        <v>65.209999999999994</v>
      </c>
    </row>
    <row r="682" spans="1:8" ht="45">
      <c r="A682" t="str">
        <f t="shared" si="10"/>
        <v>151323</v>
      </c>
      <c r="B682" s="26" t="s">
        <v>48609</v>
      </c>
      <c r="C682" s="26" t="s">
        <v>48610</v>
      </c>
      <c r="D682" s="26" t="s">
        <v>48611</v>
      </c>
      <c r="E682" s="27" t="s">
        <v>46772</v>
      </c>
      <c r="F682" s="27">
        <v>1</v>
      </c>
      <c r="G682" s="28">
        <v>69.989999999999995</v>
      </c>
      <c r="H682" s="28">
        <v>69.989999999999995</v>
      </c>
    </row>
    <row r="683" spans="1:8" ht="45">
      <c r="A683" t="str">
        <f t="shared" si="10"/>
        <v>151324</v>
      </c>
      <c r="B683" s="26" t="s">
        <v>48612</v>
      </c>
      <c r="C683" s="26" t="s">
        <v>48613</v>
      </c>
      <c r="D683" s="26" t="s">
        <v>48614</v>
      </c>
      <c r="E683" s="27" t="s">
        <v>46772</v>
      </c>
      <c r="F683" s="27">
        <v>1</v>
      </c>
      <c r="G683" s="28">
        <v>79.510000000000005</v>
      </c>
      <c r="H683" s="28">
        <v>79.510000000000005</v>
      </c>
    </row>
    <row r="684" spans="1:8" ht="45">
      <c r="A684" t="str">
        <f t="shared" si="10"/>
        <v>151325</v>
      </c>
      <c r="B684" s="26" t="s">
        <v>48615</v>
      </c>
      <c r="C684" s="26" t="s">
        <v>48616</v>
      </c>
      <c r="D684" s="26" t="s">
        <v>48617</v>
      </c>
      <c r="E684" s="27" t="s">
        <v>46772</v>
      </c>
      <c r="F684" s="27">
        <v>1</v>
      </c>
      <c r="G684" s="28">
        <v>111.78</v>
      </c>
      <c r="H684" s="28">
        <v>111.78</v>
      </c>
    </row>
    <row r="685" spans="1:8" ht="45">
      <c r="A685" t="str">
        <f t="shared" si="10"/>
        <v>151326</v>
      </c>
      <c r="B685" s="26" t="s">
        <v>48618</v>
      </c>
      <c r="C685" s="26" t="s">
        <v>48619</v>
      </c>
      <c r="D685" s="26" t="s">
        <v>48620</v>
      </c>
      <c r="E685" s="27" t="s">
        <v>46772</v>
      </c>
      <c r="F685" s="27">
        <v>1</v>
      </c>
      <c r="G685" s="28">
        <v>125.08</v>
      </c>
      <c r="H685" s="28">
        <v>125.08</v>
      </c>
    </row>
    <row r="686" spans="1:8" ht="45">
      <c r="A686" t="str">
        <f t="shared" si="10"/>
        <v>151327</v>
      </c>
      <c r="B686" s="26" t="s">
        <v>48621</v>
      </c>
      <c r="C686" s="26" t="s">
        <v>48622</v>
      </c>
      <c r="D686" s="26" t="s">
        <v>48623</v>
      </c>
      <c r="E686" s="27" t="s">
        <v>46772</v>
      </c>
      <c r="F686" s="27">
        <v>1</v>
      </c>
      <c r="G686" s="28">
        <v>88.64</v>
      </c>
      <c r="H686" s="28">
        <v>88.64</v>
      </c>
    </row>
    <row r="687" spans="1:8" ht="45">
      <c r="A687" t="str">
        <f t="shared" si="10"/>
        <v>151328</v>
      </c>
      <c r="B687" s="26" t="s">
        <v>48624</v>
      </c>
      <c r="C687" s="26" t="s">
        <v>48625</v>
      </c>
      <c r="D687" s="26" t="s">
        <v>48626</v>
      </c>
      <c r="E687" s="27" t="s">
        <v>46772</v>
      </c>
      <c r="F687" s="27">
        <v>1</v>
      </c>
      <c r="G687" s="28">
        <v>88.64</v>
      </c>
      <c r="H687" s="28">
        <v>88.64</v>
      </c>
    </row>
    <row r="688" spans="1:8" ht="45">
      <c r="A688" t="str">
        <f t="shared" si="10"/>
        <v>151329</v>
      </c>
      <c r="B688" s="26" t="s">
        <v>48627</v>
      </c>
      <c r="C688" s="26" t="s">
        <v>48628</v>
      </c>
      <c r="D688" s="26" t="s">
        <v>48629</v>
      </c>
      <c r="E688" s="27" t="s">
        <v>46772</v>
      </c>
      <c r="F688" s="27">
        <v>1</v>
      </c>
      <c r="G688" s="28">
        <v>88.64</v>
      </c>
      <c r="H688" s="28">
        <v>88.64</v>
      </c>
    </row>
    <row r="689" spans="1:8" ht="45">
      <c r="A689" t="str">
        <f t="shared" si="10"/>
        <v>151330</v>
      </c>
      <c r="B689" s="26" t="s">
        <v>48630</v>
      </c>
      <c r="C689" s="26" t="s">
        <v>48631</v>
      </c>
      <c r="D689" s="26" t="s">
        <v>48632</v>
      </c>
      <c r="E689" s="27" t="s">
        <v>46772</v>
      </c>
      <c r="F689" s="27">
        <v>1</v>
      </c>
      <c r="G689" s="28">
        <v>103.8</v>
      </c>
      <c r="H689" s="28">
        <v>103.8</v>
      </c>
    </row>
    <row r="690" spans="1:8" ht="45">
      <c r="A690" t="str">
        <f t="shared" si="10"/>
        <v>151331</v>
      </c>
      <c r="B690" s="26" t="s">
        <v>48633</v>
      </c>
      <c r="C690" s="26" t="s">
        <v>48634</v>
      </c>
      <c r="D690" s="26" t="s">
        <v>48635</v>
      </c>
      <c r="E690" s="27" t="s">
        <v>46772</v>
      </c>
      <c r="F690" s="27">
        <v>1</v>
      </c>
      <c r="G690" s="28">
        <v>193.26</v>
      </c>
      <c r="H690" s="28">
        <v>193.26</v>
      </c>
    </row>
    <row r="691" spans="1:8" ht="45">
      <c r="A691" t="str">
        <f t="shared" si="10"/>
        <v>151332</v>
      </c>
      <c r="B691" s="26" t="s">
        <v>48636</v>
      </c>
      <c r="C691" s="26" t="s">
        <v>48637</v>
      </c>
      <c r="D691" s="26" t="s">
        <v>48638</v>
      </c>
      <c r="E691" s="27" t="s">
        <v>46772</v>
      </c>
      <c r="F691" s="27">
        <v>1</v>
      </c>
      <c r="G691" s="28">
        <v>389.1</v>
      </c>
      <c r="H691" s="28">
        <v>389.1</v>
      </c>
    </row>
    <row r="692" spans="1:8" ht="75">
      <c r="A692" t="str">
        <f t="shared" si="10"/>
        <v>151333</v>
      </c>
      <c r="B692" s="26" t="s">
        <v>48639</v>
      </c>
      <c r="C692" s="26" t="s">
        <v>48640</v>
      </c>
      <c r="D692" s="26" t="s">
        <v>48641</v>
      </c>
      <c r="E692" s="27" t="s">
        <v>46772</v>
      </c>
      <c r="F692" s="27">
        <v>1</v>
      </c>
      <c r="G692" s="28">
        <v>504.57</v>
      </c>
      <c r="H692" s="28">
        <v>504.57</v>
      </c>
    </row>
    <row r="693" spans="1:8" ht="75">
      <c r="A693" t="str">
        <f t="shared" si="10"/>
        <v>151334</v>
      </c>
      <c r="B693" s="26" t="s">
        <v>48642</v>
      </c>
      <c r="C693" s="26" t="s">
        <v>48643</v>
      </c>
      <c r="D693" s="26" t="s">
        <v>48644</v>
      </c>
      <c r="E693" s="27" t="s">
        <v>46772</v>
      </c>
      <c r="F693" s="27">
        <v>1</v>
      </c>
      <c r="G693" s="28">
        <v>504.57</v>
      </c>
      <c r="H693" s="28">
        <v>504.57</v>
      </c>
    </row>
    <row r="694" spans="1:8" ht="75">
      <c r="A694" t="str">
        <f t="shared" si="10"/>
        <v>151335</v>
      </c>
      <c r="B694" s="26" t="s">
        <v>48645</v>
      </c>
      <c r="C694" s="26" t="s">
        <v>48646</v>
      </c>
      <c r="D694" s="26" t="s">
        <v>48647</v>
      </c>
      <c r="E694" s="27" t="s">
        <v>46772</v>
      </c>
      <c r="F694" s="27">
        <v>1</v>
      </c>
      <c r="G694" s="29">
        <v>1093.3</v>
      </c>
      <c r="H694" s="29">
        <v>1093.3</v>
      </c>
    </row>
    <row r="695" spans="1:8" ht="60">
      <c r="A695" t="str">
        <f t="shared" si="10"/>
        <v>151337</v>
      </c>
      <c r="B695" s="26" t="s">
        <v>48648</v>
      </c>
      <c r="C695" s="26" t="s">
        <v>48649</v>
      </c>
      <c r="D695" s="26" t="s">
        <v>48650</v>
      </c>
      <c r="E695" s="27" t="s">
        <v>46772</v>
      </c>
      <c r="F695" s="27">
        <v>1</v>
      </c>
      <c r="G695" s="28">
        <v>104.15</v>
      </c>
      <c r="H695" s="28">
        <v>104.15</v>
      </c>
    </row>
    <row r="696" spans="1:8" ht="45">
      <c r="A696" t="str">
        <f t="shared" si="10"/>
        <v>151338</v>
      </c>
      <c r="B696" s="26" t="s">
        <v>48651</v>
      </c>
      <c r="C696" s="26" t="s">
        <v>48652</v>
      </c>
      <c r="D696" s="26" t="s">
        <v>48653</v>
      </c>
      <c r="E696" s="27" t="s">
        <v>46772</v>
      </c>
      <c r="F696" s="27">
        <v>1</v>
      </c>
      <c r="G696" s="28">
        <v>23.18</v>
      </c>
      <c r="H696" s="28">
        <v>23.18</v>
      </c>
    </row>
    <row r="697" spans="1:8" ht="45">
      <c r="A697" t="str">
        <f t="shared" si="10"/>
        <v>151339</v>
      </c>
      <c r="B697" s="26" t="s">
        <v>48654</v>
      </c>
      <c r="C697" s="26" t="s">
        <v>48655</v>
      </c>
      <c r="D697" s="26" t="s">
        <v>48656</v>
      </c>
      <c r="E697" s="27" t="s">
        <v>46772</v>
      </c>
      <c r="F697" s="27">
        <v>1</v>
      </c>
      <c r="G697" s="28">
        <v>389.1</v>
      </c>
      <c r="H697" s="28">
        <v>389.1</v>
      </c>
    </row>
    <row r="698" spans="1:8" ht="45">
      <c r="A698" t="str">
        <f t="shared" si="10"/>
        <v>151344</v>
      </c>
      <c r="B698" s="26" t="s">
        <v>48657</v>
      </c>
      <c r="C698" s="26" t="s">
        <v>48658</v>
      </c>
      <c r="D698" s="26" t="s">
        <v>48659</v>
      </c>
      <c r="E698" s="27" t="s">
        <v>46772</v>
      </c>
      <c r="F698" s="27">
        <v>1</v>
      </c>
      <c r="G698" s="28">
        <v>80.400000000000006</v>
      </c>
      <c r="H698" s="28">
        <v>80.400000000000006</v>
      </c>
    </row>
    <row r="699" spans="1:8" ht="45">
      <c r="A699" t="str">
        <f t="shared" si="10"/>
        <v>151345</v>
      </c>
      <c r="B699" s="26" t="s">
        <v>48660</v>
      </c>
      <c r="C699" s="26" t="s">
        <v>48661</v>
      </c>
      <c r="D699" s="26" t="s">
        <v>48662</v>
      </c>
      <c r="E699" s="27" t="s">
        <v>46772</v>
      </c>
      <c r="F699" s="27">
        <v>1</v>
      </c>
      <c r="G699" s="28">
        <v>80.400000000000006</v>
      </c>
      <c r="H699" s="28">
        <v>80.400000000000006</v>
      </c>
    </row>
    <row r="700" spans="1:8" ht="45">
      <c r="A700" t="str">
        <f t="shared" si="10"/>
        <v>151346</v>
      </c>
      <c r="B700" s="26" t="s">
        <v>48663</v>
      </c>
      <c r="C700" s="26" t="s">
        <v>48664</v>
      </c>
      <c r="D700" s="26" t="s">
        <v>48665</v>
      </c>
      <c r="E700" s="27" t="s">
        <v>46772</v>
      </c>
      <c r="F700" s="27">
        <v>1</v>
      </c>
      <c r="G700" s="28">
        <v>125.06</v>
      </c>
      <c r="H700" s="28">
        <v>125.06</v>
      </c>
    </row>
    <row r="701" spans="1:8" ht="45">
      <c r="A701" t="str">
        <f t="shared" si="10"/>
        <v>151347</v>
      </c>
      <c r="B701" s="26" t="s">
        <v>48666</v>
      </c>
      <c r="C701" s="26" t="s">
        <v>48667</v>
      </c>
      <c r="D701" s="26" t="s">
        <v>48668</v>
      </c>
      <c r="E701" s="27" t="s">
        <v>46772</v>
      </c>
      <c r="F701" s="27">
        <v>1</v>
      </c>
      <c r="G701" s="28">
        <v>125.06</v>
      </c>
      <c r="H701" s="28">
        <v>125.06</v>
      </c>
    </row>
    <row r="702" spans="1:8" ht="45">
      <c r="A702" t="str">
        <f t="shared" si="10"/>
        <v>151348</v>
      </c>
      <c r="B702" s="26" t="s">
        <v>48669</v>
      </c>
      <c r="C702" s="26" t="s">
        <v>48670</v>
      </c>
      <c r="D702" s="26" t="s">
        <v>48671</v>
      </c>
      <c r="E702" s="27" t="s">
        <v>46772</v>
      </c>
      <c r="F702" s="27">
        <v>1</v>
      </c>
      <c r="G702" s="28">
        <v>125.06</v>
      </c>
      <c r="H702" s="28">
        <v>125.06</v>
      </c>
    </row>
    <row r="703" spans="1:8" ht="45">
      <c r="A703" t="str">
        <f t="shared" si="10"/>
        <v>151349</v>
      </c>
      <c r="B703" s="26" t="s">
        <v>48672</v>
      </c>
      <c r="C703" s="26" t="s">
        <v>48673</v>
      </c>
      <c r="D703" s="26" t="s">
        <v>48674</v>
      </c>
      <c r="E703" s="27" t="s">
        <v>46772</v>
      </c>
      <c r="F703" s="27">
        <v>1</v>
      </c>
      <c r="G703" s="28">
        <v>80.400000000000006</v>
      </c>
      <c r="H703" s="28">
        <v>80.400000000000006</v>
      </c>
    </row>
    <row r="704" spans="1:8" ht="45">
      <c r="A704" t="str">
        <f t="shared" si="10"/>
        <v>151350</v>
      </c>
      <c r="B704" s="26" t="s">
        <v>48675</v>
      </c>
      <c r="C704" s="26" t="s">
        <v>48676</v>
      </c>
      <c r="D704" s="26" t="s">
        <v>48677</v>
      </c>
      <c r="E704" s="27" t="s">
        <v>46772</v>
      </c>
      <c r="F704" s="27">
        <v>1</v>
      </c>
      <c r="G704" s="28">
        <v>134.9</v>
      </c>
      <c r="H704" s="28">
        <v>134.9</v>
      </c>
    </row>
    <row r="705" spans="1:8" ht="45">
      <c r="A705" t="str">
        <f t="shared" si="10"/>
        <v>151357</v>
      </c>
      <c r="B705" s="26" t="s">
        <v>48678</v>
      </c>
      <c r="C705" s="26" t="s">
        <v>48679</v>
      </c>
      <c r="D705" s="26" t="s">
        <v>48680</v>
      </c>
      <c r="E705" s="27" t="s">
        <v>46772</v>
      </c>
      <c r="F705" s="27">
        <v>1</v>
      </c>
      <c r="G705" s="28">
        <v>146.13</v>
      </c>
      <c r="H705" s="28">
        <v>146.13</v>
      </c>
    </row>
    <row r="706" spans="1:8" ht="45">
      <c r="A706" t="str">
        <f t="shared" si="10"/>
        <v>151359</v>
      </c>
      <c r="B706" s="26" t="s">
        <v>48681</v>
      </c>
      <c r="C706" s="26" t="s">
        <v>48682</v>
      </c>
      <c r="D706" s="26" t="s">
        <v>48683</v>
      </c>
      <c r="E706" s="27" t="s">
        <v>46772</v>
      </c>
      <c r="F706" s="27">
        <v>1</v>
      </c>
      <c r="G706" s="28">
        <v>224.06</v>
      </c>
      <c r="H706" s="28">
        <v>224.06</v>
      </c>
    </row>
    <row r="707" spans="1:8">
      <c r="A707" t="str">
        <f t="shared" si="10"/>
        <v>'1514</v>
      </c>
      <c r="B707" s="25" t="s">
        <v>48684</v>
      </c>
      <c r="C707" s="26"/>
      <c r="D707" s="25" t="s">
        <v>48685</v>
      </c>
      <c r="E707" s="27"/>
      <c r="F707" s="27"/>
      <c r="G707" s="28"/>
      <c r="H707" s="28"/>
    </row>
    <row r="708" spans="1:8" ht="45">
      <c r="A708" t="str">
        <f t="shared" si="10"/>
        <v>151401</v>
      </c>
      <c r="B708" s="26" t="s">
        <v>48686</v>
      </c>
      <c r="C708" s="26" t="s">
        <v>48687</v>
      </c>
      <c r="D708" s="26" t="s">
        <v>48688</v>
      </c>
      <c r="E708" s="27" t="s">
        <v>30295</v>
      </c>
      <c r="F708" s="27">
        <v>1</v>
      </c>
      <c r="G708" s="28">
        <v>5.87</v>
      </c>
      <c r="H708" s="28">
        <v>5.87</v>
      </c>
    </row>
    <row r="709" spans="1:8" ht="45">
      <c r="A709" t="str">
        <f t="shared" si="10"/>
        <v>151402</v>
      </c>
      <c r="B709" s="26" t="s">
        <v>48689</v>
      </c>
      <c r="C709" s="26" t="s">
        <v>48690</v>
      </c>
      <c r="D709" s="26" t="s">
        <v>48691</v>
      </c>
      <c r="E709" s="27" t="s">
        <v>30295</v>
      </c>
      <c r="F709" s="27">
        <v>1</v>
      </c>
      <c r="G709" s="28">
        <v>7.11</v>
      </c>
      <c r="H709" s="28">
        <v>7.11</v>
      </c>
    </row>
    <row r="710" spans="1:8" ht="45">
      <c r="A710" t="str">
        <f t="shared" si="10"/>
        <v>151403</v>
      </c>
      <c r="B710" s="26" t="s">
        <v>48692</v>
      </c>
      <c r="C710" s="26" t="s">
        <v>48693</v>
      </c>
      <c r="D710" s="26" t="s">
        <v>48694</v>
      </c>
      <c r="E710" s="27" t="s">
        <v>30295</v>
      </c>
      <c r="F710" s="27">
        <v>1</v>
      </c>
      <c r="G710" s="28">
        <v>8.56</v>
      </c>
      <c r="H710" s="28">
        <v>8.56</v>
      </c>
    </row>
    <row r="711" spans="1:8" ht="45">
      <c r="A711" t="str">
        <f t="shared" si="10"/>
        <v>151404</v>
      </c>
      <c r="B711" s="26" t="s">
        <v>48695</v>
      </c>
      <c r="C711" s="26" t="s">
        <v>48696</v>
      </c>
      <c r="D711" s="26" t="s">
        <v>48697</v>
      </c>
      <c r="E711" s="27" t="s">
        <v>30295</v>
      </c>
      <c r="F711" s="27">
        <v>1</v>
      </c>
      <c r="G711" s="28">
        <v>11.24</v>
      </c>
      <c r="H711" s="28">
        <v>11.24</v>
      </c>
    </row>
    <row r="712" spans="1:8" ht="45">
      <c r="A712" t="str">
        <f t="shared" si="10"/>
        <v>151405</v>
      </c>
      <c r="B712" s="26" t="s">
        <v>48698</v>
      </c>
      <c r="C712" s="26" t="s">
        <v>48699</v>
      </c>
      <c r="D712" s="26" t="s">
        <v>48700</v>
      </c>
      <c r="E712" s="27" t="s">
        <v>30295</v>
      </c>
      <c r="F712" s="27">
        <v>1</v>
      </c>
      <c r="G712" s="28">
        <v>15.93</v>
      </c>
      <c r="H712" s="28">
        <v>15.93</v>
      </c>
    </row>
    <row r="713" spans="1:8" ht="45">
      <c r="A713" t="str">
        <f t="shared" si="10"/>
        <v>151406</v>
      </c>
      <c r="B713" s="26" t="s">
        <v>48701</v>
      </c>
      <c r="C713" s="26" t="s">
        <v>48702</v>
      </c>
      <c r="D713" s="26" t="s">
        <v>48703</v>
      </c>
      <c r="E713" s="27" t="s">
        <v>30295</v>
      </c>
      <c r="F713" s="27">
        <v>1</v>
      </c>
      <c r="G713" s="28">
        <v>21.92</v>
      </c>
      <c r="H713" s="28">
        <v>21.92</v>
      </c>
    </row>
    <row r="714" spans="1:8" ht="45">
      <c r="A714" t="str">
        <f t="shared" si="10"/>
        <v>151407</v>
      </c>
      <c r="B714" s="26" t="s">
        <v>48704</v>
      </c>
      <c r="C714" s="26" t="s">
        <v>48705</v>
      </c>
      <c r="D714" s="26" t="s">
        <v>48706</v>
      </c>
      <c r="E714" s="27" t="s">
        <v>30295</v>
      </c>
      <c r="F714" s="27">
        <v>1</v>
      </c>
      <c r="G714" s="28">
        <v>31.47</v>
      </c>
      <c r="H714" s="28">
        <v>31.47</v>
      </c>
    </row>
    <row r="715" spans="1:8" ht="45">
      <c r="A715" t="str">
        <f t="shared" si="10"/>
        <v>151413</v>
      </c>
      <c r="B715" s="26" t="s">
        <v>48707</v>
      </c>
      <c r="C715" s="26" t="s">
        <v>48708</v>
      </c>
      <c r="D715" s="26" t="s">
        <v>48709</v>
      </c>
      <c r="E715" s="27" t="s">
        <v>30295</v>
      </c>
      <c r="F715" s="27">
        <v>1</v>
      </c>
      <c r="G715" s="28">
        <v>32.03</v>
      </c>
      <c r="H715" s="28">
        <v>32.03</v>
      </c>
    </row>
    <row r="716" spans="1:8" ht="45">
      <c r="A716" t="str">
        <f t="shared" si="10"/>
        <v>151414</v>
      </c>
      <c r="B716" s="26" t="s">
        <v>48710</v>
      </c>
      <c r="C716" s="26" t="s">
        <v>48711</v>
      </c>
      <c r="D716" s="26" t="s">
        <v>48712</v>
      </c>
      <c r="E716" s="27" t="s">
        <v>30295</v>
      </c>
      <c r="F716" s="27">
        <v>1</v>
      </c>
      <c r="G716" s="28">
        <v>17.670000000000002</v>
      </c>
      <c r="H716" s="28">
        <v>17.670000000000002</v>
      </c>
    </row>
    <row r="717" spans="1:8" ht="45">
      <c r="A717" t="str">
        <f t="shared" si="10"/>
        <v>151417</v>
      </c>
      <c r="B717" s="26" t="s">
        <v>48713</v>
      </c>
      <c r="C717" s="26" t="s">
        <v>48714</v>
      </c>
      <c r="D717" s="26" t="s">
        <v>48715</v>
      </c>
      <c r="E717" s="27" t="s">
        <v>30295</v>
      </c>
      <c r="F717" s="27">
        <v>1</v>
      </c>
      <c r="G717" s="28">
        <v>7.94</v>
      </c>
      <c r="H717" s="28">
        <v>7.94</v>
      </c>
    </row>
    <row r="718" spans="1:8" ht="45">
      <c r="A718" t="str">
        <f t="shared" si="10"/>
        <v>151418</v>
      </c>
      <c r="B718" s="26" t="s">
        <v>48716</v>
      </c>
      <c r="C718" s="26" t="s">
        <v>48717</v>
      </c>
      <c r="D718" s="26" t="s">
        <v>48718</v>
      </c>
      <c r="E718" s="27" t="s">
        <v>30295</v>
      </c>
      <c r="F718" s="27">
        <v>1</v>
      </c>
      <c r="G718" s="28">
        <v>9.9499999999999993</v>
      </c>
      <c r="H718" s="28">
        <v>9.9499999999999993</v>
      </c>
    </row>
    <row r="719" spans="1:8" ht="45">
      <c r="A719" t="str">
        <f t="shared" si="10"/>
        <v>151419</v>
      </c>
      <c r="B719" s="26" t="s">
        <v>48719</v>
      </c>
      <c r="C719" s="26" t="s">
        <v>48720</v>
      </c>
      <c r="D719" s="26" t="s">
        <v>48721</v>
      </c>
      <c r="E719" s="27" t="s">
        <v>30295</v>
      </c>
      <c r="F719" s="27">
        <v>1</v>
      </c>
      <c r="G719" s="28">
        <v>12.24</v>
      </c>
      <c r="H719" s="28">
        <v>12.24</v>
      </c>
    </row>
    <row r="720" spans="1:8" ht="45">
      <c r="A720" t="str">
        <f t="shared" ref="A720:A783" si="11">RIGHT(B720,6)</f>
        <v>151420</v>
      </c>
      <c r="B720" s="26" t="s">
        <v>48722</v>
      </c>
      <c r="C720" s="26" t="s">
        <v>48723</v>
      </c>
      <c r="D720" s="26" t="s">
        <v>48724</v>
      </c>
      <c r="E720" s="27" t="s">
        <v>30295</v>
      </c>
      <c r="F720" s="27">
        <v>1</v>
      </c>
      <c r="G720" s="28">
        <v>16.79</v>
      </c>
      <c r="H720" s="28">
        <v>16.79</v>
      </c>
    </row>
    <row r="721" spans="1:8" ht="45">
      <c r="A721" t="str">
        <f t="shared" si="11"/>
        <v>151421</v>
      </c>
      <c r="B721" s="26" t="s">
        <v>48725</v>
      </c>
      <c r="C721" s="26" t="s">
        <v>48726</v>
      </c>
      <c r="D721" s="26" t="s">
        <v>48727</v>
      </c>
      <c r="E721" s="27" t="s">
        <v>30295</v>
      </c>
      <c r="F721" s="27">
        <v>1</v>
      </c>
      <c r="G721" s="28">
        <v>22.2</v>
      </c>
      <c r="H721" s="28">
        <v>22.2</v>
      </c>
    </row>
    <row r="722" spans="1:8" ht="45">
      <c r="A722" t="str">
        <f t="shared" si="11"/>
        <v>151422</v>
      </c>
      <c r="B722" s="26" t="s">
        <v>48728</v>
      </c>
      <c r="C722" s="26" t="s">
        <v>48729</v>
      </c>
      <c r="D722" s="26" t="s">
        <v>48730</v>
      </c>
      <c r="E722" s="27" t="s">
        <v>30295</v>
      </c>
      <c r="F722" s="27">
        <v>1</v>
      </c>
      <c r="G722" s="28">
        <v>31.88</v>
      </c>
      <c r="H722" s="28">
        <v>31.88</v>
      </c>
    </row>
    <row r="723" spans="1:8" ht="45">
      <c r="A723" t="str">
        <f t="shared" si="11"/>
        <v>151423</v>
      </c>
      <c r="B723" s="26" t="s">
        <v>48731</v>
      </c>
      <c r="C723" s="26" t="s">
        <v>48732</v>
      </c>
      <c r="D723" s="26" t="s">
        <v>48733</v>
      </c>
      <c r="E723" s="27" t="s">
        <v>30295</v>
      </c>
      <c r="F723" s="27">
        <v>1</v>
      </c>
      <c r="G723" s="28">
        <v>42.88</v>
      </c>
      <c r="H723" s="28">
        <v>42.88</v>
      </c>
    </row>
    <row r="724" spans="1:8" ht="45">
      <c r="A724" t="str">
        <f t="shared" si="11"/>
        <v>151425</v>
      </c>
      <c r="B724" s="26" t="s">
        <v>48734</v>
      </c>
      <c r="C724" s="26" t="s">
        <v>48735</v>
      </c>
      <c r="D724" s="26" t="s">
        <v>48736</v>
      </c>
      <c r="E724" s="27" t="s">
        <v>30295</v>
      </c>
      <c r="F724" s="27">
        <v>1</v>
      </c>
      <c r="G724" s="28">
        <v>59.45</v>
      </c>
      <c r="H724" s="28">
        <v>59.45</v>
      </c>
    </row>
    <row r="725" spans="1:8" ht="45">
      <c r="A725" t="str">
        <f t="shared" si="11"/>
        <v>151426</v>
      </c>
      <c r="B725" s="26" t="s">
        <v>48737</v>
      </c>
      <c r="C725" s="26" t="s">
        <v>48738</v>
      </c>
      <c r="D725" s="26" t="s">
        <v>48739</v>
      </c>
      <c r="E725" s="27" t="s">
        <v>30295</v>
      </c>
      <c r="F725" s="27">
        <v>1</v>
      </c>
      <c r="G725" s="28">
        <v>102.49</v>
      </c>
      <c r="H725" s="28">
        <v>102.49</v>
      </c>
    </row>
    <row r="726" spans="1:8" ht="45">
      <c r="A726" t="str">
        <f t="shared" si="11"/>
        <v>151427</v>
      </c>
      <c r="B726" s="26" t="s">
        <v>48740</v>
      </c>
      <c r="C726" s="26" t="s">
        <v>48741</v>
      </c>
      <c r="D726" s="26" t="s">
        <v>48742</v>
      </c>
      <c r="E726" s="27" t="s">
        <v>30295</v>
      </c>
      <c r="F726" s="27">
        <v>1</v>
      </c>
      <c r="G726" s="28">
        <v>136.30000000000001</v>
      </c>
      <c r="H726" s="28">
        <v>136.30000000000001</v>
      </c>
    </row>
    <row r="727" spans="1:8" ht="45">
      <c r="A727" t="str">
        <f t="shared" si="11"/>
        <v>151428</v>
      </c>
      <c r="B727" s="26" t="s">
        <v>48743</v>
      </c>
      <c r="C727" s="26" t="s">
        <v>48744</v>
      </c>
      <c r="D727" s="26" t="s">
        <v>48745</v>
      </c>
      <c r="E727" s="27" t="s">
        <v>30295</v>
      </c>
      <c r="F727" s="27">
        <v>1</v>
      </c>
      <c r="G727" s="28">
        <v>379.8</v>
      </c>
      <c r="H727" s="28">
        <v>379.8</v>
      </c>
    </row>
    <row r="728" spans="1:8" ht="45">
      <c r="A728" t="str">
        <f t="shared" si="11"/>
        <v>151429</v>
      </c>
      <c r="B728" s="26" t="s">
        <v>48746</v>
      </c>
      <c r="C728" s="26" t="s">
        <v>48747</v>
      </c>
      <c r="D728" s="26" t="s">
        <v>48748</v>
      </c>
      <c r="E728" s="27" t="s">
        <v>30295</v>
      </c>
      <c r="F728" s="27">
        <v>1</v>
      </c>
      <c r="G728" s="28">
        <v>84.85</v>
      </c>
      <c r="H728" s="28">
        <v>84.85</v>
      </c>
    </row>
    <row r="729" spans="1:8" ht="45">
      <c r="A729" t="str">
        <f t="shared" si="11"/>
        <v>151430</v>
      </c>
      <c r="B729" s="26" t="s">
        <v>48749</v>
      </c>
      <c r="C729" s="26" t="s">
        <v>48750</v>
      </c>
      <c r="D729" s="26" t="s">
        <v>48751</v>
      </c>
      <c r="E729" s="27" t="s">
        <v>30295</v>
      </c>
      <c r="F729" s="27">
        <v>1</v>
      </c>
      <c r="G729" s="28">
        <v>164.7</v>
      </c>
      <c r="H729" s="28">
        <v>164.7</v>
      </c>
    </row>
    <row r="730" spans="1:8" ht="45">
      <c r="A730" t="str">
        <f t="shared" si="11"/>
        <v>151431</v>
      </c>
      <c r="B730" s="26" t="s">
        <v>48752</v>
      </c>
      <c r="C730" s="26" t="s">
        <v>48753</v>
      </c>
      <c r="D730" s="26" t="s">
        <v>48754</v>
      </c>
      <c r="E730" s="27" t="s">
        <v>30295</v>
      </c>
      <c r="F730" s="27">
        <v>1</v>
      </c>
      <c r="G730" s="28">
        <v>207.96</v>
      </c>
      <c r="H730" s="28">
        <v>207.96</v>
      </c>
    </row>
    <row r="731" spans="1:8" ht="45">
      <c r="A731" t="str">
        <f t="shared" si="11"/>
        <v>151432</v>
      </c>
      <c r="B731" s="26" t="s">
        <v>48755</v>
      </c>
      <c r="C731" s="26" t="s">
        <v>48756</v>
      </c>
      <c r="D731" s="26" t="s">
        <v>48757</v>
      </c>
      <c r="E731" s="27" t="s">
        <v>30295</v>
      </c>
      <c r="F731" s="27">
        <v>1</v>
      </c>
      <c r="G731" s="28">
        <v>262.81</v>
      </c>
      <c r="H731" s="28">
        <v>262.81</v>
      </c>
    </row>
    <row r="732" spans="1:8" ht="45">
      <c r="A732" t="str">
        <f t="shared" si="11"/>
        <v>151433</v>
      </c>
      <c r="B732" s="26" t="s">
        <v>48758</v>
      </c>
      <c r="C732" s="26" t="s">
        <v>48759</v>
      </c>
      <c r="D732" s="26" t="s">
        <v>48760</v>
      </c>
      <c r="E732" s="27" t="s">
        <v>30295</v>
      </c>
      <c r="F732" s="27">
        <v>1</v>
      </c>
      <c r="G732" s="28">
        <v>66.459999999999994</v>
      </c>
      <c r="H732" s="28">
        <v>66.459999999999994</v>
      </c>
    </row>
    <row r="733" spans="1:8" ht="45">
      <c r="A733" t="str">
        <f t="shared" si="11"/>
        <v>151434</v>
      </c>
      <c r="B733" s="26" t="s">
        <v>48761</v>
      </c>
      <c r="C733" s="26" t="s">
        <v>48762</v>
      </c>
      <c r="D733" s="26" t="s">
        <v>48763</v>
      </c>
      <c r="E733" s="27" t="s">
        <v>30295</v>
      </c>
      <c r="F733" s="27">
        <v>1</v>
      </c>
      <c r="G733" s="28">
        <v>87.26</v>
      </c>
      <c r="H733" s="28">
        <v>87.26</v>
      </c>
    </row>
    <row r="734" spans="1:8" ht="45">
      <c r="A734" t="str">
        <f t="shared" si="11"/>
        <v>151438</v>
      </c>
      <c r="B734" s="26" t="s">
        <v>48764</v>
      </c>
      <c r="C734" s="26" t="s">
        <v>48765</v>
      </c>
      <c r="D734" s="26" t="s">
        <v>48766</v>
      </c>
      <c r="E734" s="27" t="s">
        <v>30295</v>
      </c>
      <c r="F734" s="27">
        <v>1</v>
      </c>
      <c r="G734" s="28">
        <v>12.01</v>
      </c>
      <c r="H734" s="28">
        <v>12.01</v>
      </c>
    </row>
    <row r="735" spans="1:8" ht="45">
      <c r="A735" t="str">
        <f t="shared" si="11"/>
        <v>151439</v>
      </c>
      <c r="B735" s="26" t="s">
        <v>48767</v>
      </c>
      <c r="C735" s="26" t="s">
        <v>48768</v>
      </c>
      <c r="D735" s="26" t="s">
        <v>48769</v>
      </c>
      <c r="E735" s="27" t="s">
        <v>30295</v>
      </c>
      <c r="F735" s="27">
        <v>1</v>
      </c>
      <c r="G735" s="28">
        <v>13.96</v>
      </c>
      <c r="H735" s="28">
        <v>13.96</v>
      </c>
    </row>
    <row r="736" spans="1:8" ht="45">
      <c r="A736" t="str">
        <f t="shared" si="11"/>
        <v>151440</v>
      </c>
      <c r="B736" s="26" t="s">
        <v>48770</v>
      </c>
      <c r="C736" s="26" t="s">
        <v>48771</v>
      </c>
      <c r="D736" s="26" t="s">
        <v>48772</v>
      </c>
      <c r="E736" s="27" t="s">
        <v>30295</v>
      </c>
      <c r="F736" s="27">
        <v>1</v>
      </c>
      <c r="G736" s="28">
        <v>17.97</v>
      </c>
      <c r="H736" s="28">
        <v>17.97</v>
      </c>
    </row>
    <row r="737" spans="1:8" ht="60">
      <c r="A737" t="str">
        <f t="shared" si="11"/>
        <v>151441</v>
      </c>
      <c r="B737" s="26" t="s">
        <v>48773</v>
      </c>
      <c r="C737" s="26" t="s">
        <v>48774</v>
      </c>
      <c r="D737" s="26" t="s">
        <v>48775</v>
      </c>
      <c r="E737" s="27" t="s">
        <v>30295</v>
      </c>
      <c r="F737" s="27">
        <v>1</v>
      </c>
      <c r="G737" s="28">
        <v>5.58</v>
      </c>
      <c r="H737" s="28">
        <v>5.58</v>
      </c>
    </row>
    <row r="738" spans="1:8" ht="60">
      <c r="A738" t="str">
        <f t="shared" si="11"/>
        <v>151442</v>
      </c>
      <c r="B738" s="26" t="s">
        <v>48776</v>
      </c>
      <c r="C738" s="26" t="s">
        <v>48777</v>
      </c>
      <c r="D738" s="26" t="s">
        <v>48778</v>
      </c>
      <c r="E738" s="27" t="s">
        <v>30295</v>
      </c>
      <c r="F738" s="27">
        <v>1</v>
      </c>
      <c r="G738" s="28">
        <v>6.82</v>
      </c>
      <c r="H738" s="28">
        <v>6.82</v>
      </c>
    </row>
    <row r="739" spans="1:8" ht="60">
      <c r="A739" t="str">
        <f t="shared" si="11"/>
        <v>151443</v>
      </c>
      <c r="B739" s="26" t="s">
        <v>48779</v>
      </c>
      <c r="C739" s="26" t="s">
        <v>48780</v>
      </c>
      <c r="D739" s="26" t="s">
        <v>48781</v>
      </c>
      <c r="E739" s="27" t="s">
        <v>30295</v>
      </c>
      <c r="F739" s="27">
        <v>1</v>
      </c>
      <c r="G739" s="28">
        <v>7.84</v>
      </c>
      <c r="H739" s="28">
        <v>7.84</v>
      </c>
    </row>
    <row r="740" spans="1:8" ht="60">
      <c r="A740" t="str">
        <f t="shared" si="11"/>
        <v>151444</v>
      </c>
      <c r="B740" s="26" t="s">
        <v>48782</v>
      </c>
      <c r="C740" s="26" t="s">
        <v>48783</v>
      </c>
      <c r="D740" s="26" t="s">
        <v>48784</v>
      </c>
      <c r="E740" s="27" t="s">
        <v>30295</v>
      </c>
      <c r="F740" s="27">
        <v>1</v>
      </c>
      <c r="G740" s="28">
        <v>10.130000000000001</v>
      </c>
      <c r="H740" s="28">
        <v>10.130000000000001</v>
      </c>
    </row>
    <row r="741" spans="1:8" ht="60">
      <c r="A741" t="str">
        <f t="shared" si="11"/>
        <v>151445</v>
      </c>
      <c r="B741" s="26" t="s">
        <v>48785</v>
      </c>
      <c r="C741" s="26" t="s">
        <v>48786</v>
      </c>
      <c r="D741" s="26" t="s">
        <v>48787</v>
      </c>
      <c r="E741" s="27" t="s">
        <v>30295</v>
      </c>
      <c r="F741" s="27">
        <v>1</v>
      </c>
      <c r="G741" s="28">
        <v>13.58</v>
      </c>
      <c r="H741" s="28">
        <v>13.58</v>
      </c>
    </row>
    <row r="742" spans="1:8" ht="60">
      <c r="A742" t="str">
        <f t="shared" si="11"/>
        <v>151446</v>
      </c>
      <c r="B742" s="26" t="s">
        <v>48788</v>
      </c>
      <c r="C742" s="26" t="s">
        <v>48789</v>
      </c>
      <c r="D742" s="26" t="s">
        <v>48790</v>
      </c>
      <c r="E742" s="27" t="s">
        <v>30295</v>
      </c>
      <c r="F742" s="27">
        <v>1</v>
      </c>
      <c r="G742" s="28">
        <v>19.07</v>
      </c>
      <c r="H742" s="28">
        <v>19.07</v>
      </c>
    </row>
    <row r="743" spans="1:8" ht="60">
      <c r="A743" t="str">
        <f t="shared" si="11"/>
        <v>151447</v>
      </c>
      <c r="B743" s="26" t="s">
        <v>48791</v>
      </c>
      <c r="C743" s="26" t="s">
        <v>48792</v>
      </c>
      <c r="D743" s="26" t="s">
        <v>48793</v>
      </c>
      <c r="E743" s="27" t="s">
        <v>30295</v>
      </c>
      <c r="F743" s="27">
        <v>1</v>
      </c>
      <c r="G743" s="28">
        <v>26.33</v>
      </c>
      <c r="H743" s="28">
        <v>26.33</v>
      </c>
    </row>
    <row r="744" spans="1:8">
      <c r="A744" t="str">
        <f t="shared" si="11"/>
        <v>'1515</v>
      </c>
      <c r="B744" s="25" t="s">
        <v>48794</v>
      </c>
      <c r="C744" s="26"/>
      <c r="D744" s="25" t="s">
        <v>48795</v>
      </c>
      <c r="E744" s="27"/>
      <c r="F744" s="27"/>
      <c r="G744" s="28"/>
      <c r="H744" s="28"/>
    </row>
    <row r="745" spans="1:8">
      <c r="A745" t="str">
        <f t="shared" si="11"/>
        <v>151503</v>
      </c>
      <c r="B745" s="26" t="s">
        <v>48796</v>
      </c>
      <c r="C745" s="26" t="s">
        <v>48797</v>
      </c>
      <c r="D745" s="26" t="s">
        <v>48798</v>
      </c>
      <c r="E745" s="27" t="s">
        <v>46772</v>
      </c>
      <c r="F745" s="27">
        <v>1</v>
      </c>
      <c r="G745" s="28">
        <v>17.690000000000001</v>
      </c>
      <c r="H745" s="28">
        <v>17.690000000000001</v>
      </c>
    </row>
    <row r="746" spans="1:8">
      <c r="A746" t="str">
        <f t="shared" si="11"/>
        <v>151504</v>
      </c>
      <c r="B746" s="26" t="s">
        <v>48799</v>
      </c>
      <c r="C746" s="26" t="s">
        <v>48800</v>
      </c>
      <c r="D746" s="26" t="s">
        <v>48801</v>
      </c>
      <c r="E746" s="27" t="s">
        <v>46772</v>
      </c>
      <c r="F746" s="27">
        <v>1</v>
      </c>
      <c r="G746" s="28">
        <v>17.649999999999999</v>
      </c>
      <c r="H746" s="28">
        <v>17.649999999999999</v>
      </c>
    </row>
    <row r="747" spans="1:8" ht="30">
      <c r="A747" t="str">
        <f t="shared" si="11"/>
        <v>151506</v>
      </c>
      <c r="B747" s="26" t="s">
        <v>48802</v>
      </c>
      <c r="C747" s="26" t="s">
        <v>48803</v>
      </c>
      <c r="D747" s="26" t="s">
        <v>48804</v>
      </c>
      <c r="E747" s="27" t="s">
        <v>46772</v>
      </c>
      <c r="F747" s="27">
        <v>1</v>
      </c>
      <c r="G747" s="28">
        <v>238.33</v>
      </c>
      <c r="H747" s="28">
        <v>238.33</v>
      </c>
    </row>
    <row r="748" spans="1:8">
      <c r="A748" t="str">
        <f t="shared" si="11"/>
        <v>151507</v>
      </c>
      <c r="B748" s="26" t="s">
        <v>48805</v>
      </c>
      <c r="C748" s="26" t="s">
        <v>48806</v>
      </c>
      <c r="D748" s="26" t="s">
        <v>48807</v>
      </c>
      <c r="E748" s="27" t="s">
        <v>46772</v>
      </c>
      <c r="F748" s="27">
        <v>1</v>
      </c>
      <c r="G748" s="28">
        <v>12.61</v>
      </c>
      <c r="H748" s="28">
        <v>12.61</v>
      </c>
    </row>
    <row r="749" spans="1:8" ht="30">
      <c r="A749" t="str">
        <f t="shared" si="11"/>
        <v>151508</v>
      </c>
      <c r="B749" s="26" t="s">
        <v>48808</v>
      </c>
      <c r="C749" s="26" t="s">
        <v>48809</v>
      </c>
      <c r="D749" s="26" t="s">
        <v>48810</v>
      </c>
      <c r="E749" s="27" t="s">
        <v>46772</v>
      </c>
      <c r="F749" s="27">
        <v>1</v>
      </c>
      <c r="G749" s="28">
        <v>2.8</v>
      </c>
      <c r="H749" s="28">
        <v>2.8</v>
      </c>
    </row>
    <row r="750" spans="1:8" ht="30">
      <c r="A750" t="str">
        <f t="shared" si="11"/>
        <v>151509</v>
      </c>
      <c r="B750" s="26" t="s">
        <v>48811</v>
      </c>
      <c r="C750" s="26" t="s">
        <v>48812</v>
      </c>
      <c r="D750" s="26" t="s">
        <v>48813</v>
      </c>
      <c r="E750" s="27" t="s">
        <v>46772</v>
      </c>
      <c r="F750" s="27">
        <v>1</v>
      </c>
      <c r="G750" s="28">
        <v>3.88</v>
      </c>
      <c r="H750" s="28">
        <v>3.88</v>
      </c>
    </row>
    <row r="751" spans="1:8" ht="30">
      <c r="A751" t="str">
        <f t="shared" si="11"/>
        <v>151510</v>
      </c>
      <c r="B751" s="26" t="s">
        <v>48814</v>
      </c>
      <c r="C751" s="26" t="s">
        <v>48815</v>
      </c>
      <c r="D751" s="26" t="s">
        <v>48816</v>
      </c>
      <c r="E751" s="27" t="s">
        <v>46772</v>
      </c>
      <c r="F751" s="27">
        <v>1</v>
      </c>
      <c r="G751" s="28">
        <v>7.51</v>
      </c>
      <c r="H751" s="28">
        <v>7.51</v>
      </c>
    </row>
    <row r="752" spans="1:8" ht="30">
      <c r="A752" t="str">
        <f t="shared" si="11"/>
        <v>151511</v>
      </c>
      <c r="B752" s="26" t="s">
        <v>48817</v>
      </c>
      <c r="C752" s="26" t="s">
        <v>48818</v>
      </c>
      <c r="D752" s="26" t="s">
        <v>48819</v>
      </c>
      <c r="E752" s="27" t="s">
        <v>46772</v>
      </c>
      <c r="F752" s="27">
        <v>1</v>
      </c>
      <c r="G752" s="28">
        <v>28.8</v>
      </c>
      <c r="H752" s="28">
        <v>28.8</v>
      </c>
    </row>
    <row r="753" spans="1:8">
      <c r="A753" t="str">
        <f t="shared" si="11"/>
        <v>151512</v>
      </c>
      <c r="B753" s="26" t="s">
        <v>48820</v>
      </c>
      <c r="C753" s="26" t="s">
        <v>48821</v>
      </c>
      <c r="D753" s="26" t="s">
        <v>48822</v>
      </c>
      <c r="E753" s="27" t="s">
        <v>46772</v>
      </c>
      <c r="F753" s="27">
        <v>1</v>
      </c>
      <c r="G753" s="28">
        <v>87.7</v>
      </c>
      <c r="H753" s="28">
        <v>87.7</v>
      </c>
    </row>
    <row r="754" spans="1:8" ht="30">
      <c r="A754" t="str">
        <f t="shared" si="11"/>
        <v>151513</v>
      </c>
      <c r="B754" s="26" t="s">
        <v>48823</v>
      </c>
      <c r="C754" s="26" t="s">
        <v>48824</v>
      </c>
      <c r="D754" s="26" t="s">
        <v>48825</v>
      </c>
      <c r="E754" s="27" t="s">
        <v>46772</v>
      </c>
      <c r="F754" s="27">
        <v>1</v>
      </c>
      <c r="G754" s="28">
        <v>28.89</v>
      </c>
      <c r="H754" s="28">
        <v>28.89</v>
      </c>
    </row>
    <row r="755" spans="1:8" ht="45">
      <c r="A755" t="str">
        <f t="shared" si="11"/>
        <v>'1516</v>
      </c>
      <c r="B755" s="25" t="s">
        <v>48826</v>
      </c>
      <c r="C755" s="26"/>
      <c r="D755" s="25" t="s">
        <v>48197</v>
      </c>
      <c r="E755" s="27"/>
      <c r="F755" s="27"/>
      <c r="G755" s="28"/>
      <c r="H755" s="28"/>
    </row>
    <row r="756" spans="1:8" ht="45">
      <c r="A756" t="str">
        <f t="shared" si="11"/>
        <v>151601</v>
      </c>
      <c r="B756" s="26" t="s">
        <v>48827</v>
      </c>
      <c r="C756" s="26" t="s">
        <v>48828</v>
      </c>
      <c r="D756" s="26" t="s">
        <v>48829</v>
      </c>
      <c r="E756" s="27" t="s">
        <v>30295</v>
      </c>
      <c r="F756" s="27">
        <v>1</v>
      </c>
      <c r="G756" s="28">
        <v>12.93</v>
      </c>
      <c r="H756" s="28">
        <v>12.93</v>
      </c>
    </row>
    <row r="757" spans="1:8" ht="45">
      <c r="A757" t="str">
        <f t="shared" si="11"/>
        <v>151602</v>
      </c>
      <c r="B757" s="26" t="s">
        <v>48830</v>
      </c>
      <c r="C757" s="26" t="s">
        <v>48831</v>
      </c>
      <c r="D757" s="26" t="s">
        <v>48832</v>
      </c>
      <c r="E757" s="27" t="s">
        <v>30295</v>
      </c>
      <c r="F757" s="27">
        <v>1</v>
      </c>
      <c r="G757" s="28">
        <v>19.38</v>
      </c>
      <c r="H757" s="28">
        <v>19.38</v>
      </c>
    </row>
    <row r="758" spans="1:8" ht="45">
      <c r="A758" t="str">
        <f t="shared" si="11"/>
        <v>151603</v>
      </c>
      <c r="B758" s="26" t="s">
        <v>48833</v>
      </c>
      <c r="C758" s="26" t="s">
        <v>48834</v>
      </c>
      <c r="D758" s="26" t="s">
        <v>48835</v>
      </c>
      <c r="E758" s="27" t="s">
        <v>30295</v>
      </c>
      <c r="F758" s="27">
        <v>1</v>
      </c>
      <c r="G758" s="28">
        <v>29.19</v>
      </c>
      <c r="H758" s="28">
        <v>29.19</v>
      </c>
    </row>
    <row r="759" spans="1:8" ht="45">
      <c r="A759" t="str">
        <f t="shared" si="11"/>
        <v>151604</v>
      </c>
      <c r="B759" s="26" t="s">
        <v>48836</v>
      </c>
      <c r="C759" s="26" t="s">
        <v>48837</v>
      </c>
      <c r="D759" s="26" t="s">
        <v>48838</v>
      </c>
      <c r="E759" s="27" t="s">
        <v>30295</v>
      </c>
      <c r="F759" s="27">
        <v>1</v>
      </c>
      <c r="G759" s="28">
        <v>24.66</v>
      </c>
      <c r="H759" s="28">
        <v>24.66</v>
      </c>
    </row>
    <row r="760" spans="1:8" ht="45">
      <c r="A760" t="str">
        <f t="shared" si="11"/>
        <v>151605</v>
      </c>
      <c r="B760" s="26" t="s">
        <v>48839</v>
      </c>
      <c r="C760" s="26" t="s">
        <v>48840</v>
      </c>
      <c r="D760" s="26" t="s">
        <v>48841</v>
      </c>
      <c r="E760" s="27" t="s">
        <v>30295</v>
      </c>
      <c r="F760" s="27">
        <v>1</v>
      </c>
      <c r="G760" s="28">
        <v>37.61</v>
      </c>
      <c r="H760" s="28">
        <v>37.61</v>
      </c>
    </row>
    <row r="761" spans="1:8" ht="45">
      <c r="A761" t="str">
        <f t="shared" si="11"/>
        <v>151606</v>
      </c>
      <c r="B761" s="26" t="s">
        <v>48842</v>
      </c>
      <c r="C761" s="26" t="s">
        <v>48843</v>
      </c>
      <c r="D761" s="26" t="s">
        <v>48844</v>
      </c>
      <c r="E761" s="27" t="s">
        <v>30295</v>
      </c>
      <c r="F761" s="27">
        <v>1</v>
      </c>
      <c r="G761" s="28">
        <v>54.71</v>
      </c>
      <c r="H761" s="28">
        <v>54.71</v>
      </c>
    </row>
    <row r="762" spans="1:8" ht="30">
      <c r="A762" t="str">
        <f t="shared" si="11"/>
        <v>'1517</v>
      </c>
      <c r="B762" s="25" t="s">
        <v>48845</v>
      </c>
      <c r="C762" s="26"/>
      <c r="D762" s="25" t="s">
        <v>48846</v>
      </c>
      <c r="E762" s="27"/>
      <c r="F762" s="27"/>
      <c r="G762" s="28"/>
      <c r="H762" s="28"/>
    </row>
    <row r="763" spans="1:8" ht="60">
      <c r="A763" t="str">
        <f t="shared" si="11"/>
        <v>151701</v>
      </c>
      <c r="B763" s="26" t="s">
        <v>48847</v>
      </c>
      <c r="C763" s="26" t="s">
        <v>48848</v>
      </c>
      <c r="D763" s="26" t="s">
        <v>48849</v>
      </c>
      <c r="E763" s="27" t="s">
        <v>46772</v>
      </c>
      <c r="F763" s="27">
        <v>1</v>
      </c>
      <c r="G763" s="29">
        <v>2149.98</v>
      </c>
      <c r="H763" s="29">
        <v>2149.98</v>
      </c>
    </row>
    <row r="764" spans="1:8" ht="60">
      <c r="A764" t="str">
        <f t="shared" si="11"/>
        <v>151702</v>
      </c>
      <c r="B764" s="26" t="s">
        <v>48850</v>
      </c>
      <c r="C764" s="26" t="s">
        <v>48851</v>
      </c>
      <c r="D764" s="26" t="s">
        <v>48852</v>
      </c>
      <c r="E764" s="27" t="s">
        <v>46772</v>
      </c>
      <c r="F764" s="27">
        <v>1</v>
      </c>
      <c r="G764" s="29">
        <v>2908.68</v>
      </c>
      <c r="H764" s="29">
        <v>2908.68</v>
      </c>
    </row>
    <row r="765" spans="1:8" ht="60">
      <c r="A765" t="str">
        <f t="shared" si="11"/>
        <v>151703</v>
      </c>
      <c r="B765" s="26" t="s">
        <v>48853</v>
      </c>
      <c r="C765" s="26" t="s">
        <v>48854</v>
      </c>
      <c r="D765" s="26" t="s">
        <v>48855</v>
      </c>
      <c r="E765" s="27" t="s">
        <v>46772</v>
      </c>
      <c r="F765" s="27">
        <v>1</v>
      </c>
      <c r="G765" s="29">
        <v>3169.76</v>
      </c>
      <c r="H765" s="29">
        <v>3169.76</v>
      </c>
    </row>
    <row r="766" spans="1:8" ht="60">
      <c r="A766" t="str">
        <f t="shared" si="11"/>
        <v>151704</v>
      </c>
      <c r="B766" s="26" t="s">
        <v>48856</v>
      </c>
      <c r="C766" s="26" t="s">
        <v>48857</v>
      </c>
      <c r="D766" s="26" t="s">
        <v>48858</v>
      </c>
      <c r="E766" s="27" t="s">
        <v>46772</v>
      </c>
      <c r="F766" s="27">
        <v>1</v>
      </c>
      <c r="G766" s="29">
        <v>3530.69</v>
      </c>
      <c r="H766" s="29">
        <v>3530.69</v>
      </c>
    </row>
    <row r="767" spans="1:8" ht="60">
      <c r="A767" t="str">
        <f t="shared" si="11"/>
        <v>151705</v>
      </c>
      <c r="B767" s="26" t="s">
        <v>48859</v>
      </c>
      <c r="C767" s="26" t="s">
        <v>48860</v>
      </c>
      <c r="D767" s="26" t="s">
        <v>48861</v>
      </c>
      <c r="E767" s="27" t="s">
        <v>46772</v>
      </c>
      <c r="F767" s="27">
        <v>1</v>
      </c>
      <c r="G767" s="29">
        <v>3720.84</v>
      </c>
      <c r="H767" s="29">
        <v>3720.84</v>
      </c>
    </row>
    <row r="768" spans="1:8" ht="60">
      <c r="A768" t="str">
        <f t="shared" si="11"/>
        <v>151706</v>
      </c>
      <c r="B768" s="26" t="s">
        <v>48862</v>
      </c>
      <c r="C768" s="26" t="s">
        <v>48863</v>
      </c>
      <c r="D768" s="26" t="s">
        <v>48864</v>
      </c>
      <c r="E768" s="27" t="s">
        <v>46772</v>
      </c>
      <c r="F768" s="27">
        <v>1</v>
      </c>
      <c r="G768" s="29">
        <v>6209.41</v>
      </c>
      <c r="H768" s="29">
        <v>6209.41</v>
      </c>
    </row>
    <row r="769" spans="1:8" ht="90">
      <c r="A769" t="str">
        <f t="shared" si="11"/>
        <v>151707</v>
      </c>
      <c r="B769" s="26" t="s">
        <v>48865</v>
      </c>
      <c r="C769" s="26" t="s">
        <v>48866</v>
      </c>
      <c r="D769" s="26" t="s">
        <v>48867</v>
      </c>
      <c r="E769" s="27" t="s">
        <v>46772</v>
      </c>
      <c r="F769" s="27">
        <v>1</v>
      </c>
      <c r="G769" s="29">
        <v>4643.33</v>
      </c>
      <c r="H769" s="29">
        <v>4643.33</v>
      </c>
    </row>
    <row r="770" spans="1:8" ht="60">
      <c r="A770" t="str">
        <f t="shared" si="11"/>
        <v>151710</v>
      </c>
      <c r="B770" s="26" t="s">
        <v>48868</v>
      </c>
      <c r="C770" s="26" t="s">
        <v>48869</v>
      </c>
      <c r="D770" s="26" t="s">
        <v>48870</v>
      </c>
      <c r="E770" s="27" t="s">
        <v>46772</v>
      </c>
      <c r="F770" s="27">
        <v>1</v>
      </c>
      <c r="G770" s="29">
        <v>7525.77</v>
      </c>
      <c r="H770" s="29">
        <v>7525.77</v>
      </c>
    </row>
    <row r="771" spans="1:8" ht="90">
      <c r="A771" t="str">
        <f t="shared" si="11"/>
        <v>151711</v>
      </c>
      <c r="B771" s="26" t="s">
        <v>48871</v>
      </c>
      <c r="C771" s="26" t="s">
        <v>48872</v>
      </c>
      <c r="D771" s="26" t="s">
        <v>48873</v>
      </c>
      <c r="E771" s="27" t="s">
        <v>46772</v>
      </c>
      <c r="F771" s="27">
        <v>1</v>
      </c>
      <c r="G771" s="29">
        <v>6527.47</v>
      </c>
      <c r="H771" s="29">
        <v>6527.47</v>
      </c>
    </row>
    <row r="772" spans="1:8" ht="105">
      <c r="A772" t="str">
        <f t="shared" si="11"/>
        <v>151712</v>
      </c>
      <c r="B772" s="26" t="s">
        <v>48874</v>
      </c>
      <c r="C772" s="26" t="s">
        <v>48875</v>
      </c>
      <c r="D772" s="26" t="s">
        <v>48876</v>
      </c>
      <c r="E772" s="27" t="s">
        <v>46772</v>
      </c>
      <c r="F772" s="27">
        <v>1</v>
      </c>
      <c r="G772" s="29">
        <v>38577.14</v>
      </c>
      <c r="H772" s="29">
        <v>38577.14</v>
      </c>
    </row>
    <row r="773" spans="1:8" ht="105">
      <c r="A773" t="str">
        <f t="shared" si="11"/>
        <v>151713</v>
      </c>
      <c r="B773" s="26" t="s">
        <v>48877</v>
      </c>
      <c r="C773" s="26" t="s">
        <v>48878</v>
      </c>
      <c r="D773" s="26" t="s">
        <v>48879</v>
      </c>
      <c r="E773" s="27" t="s">
        <v>46772</v>
      </c>
      <c r="F773" s="27">
        <v>1</v>
      </c>
      <c r="G773" s="29">
        <v>48343.39</v>
      </c>
      <c r="H773" s="29">
        <v>48343.39</v>
      </c>
    </row>
    <row r="774" spans="1:8" ht="105">
      <c r="A774" t="str">
        <f t="shared" si="11"/>
        <v>151714</v>
      </c>
      <c r="B774" s="26" t="s">
        <v>48880</v>
      </c>
      <c r="C774" s="26" t="s">
        <v>48881</v>
      </c>
      <c r="D774" s="26" t="s">
        <v>48882</v>
      </c>
      <c r="E774" s="27" t="s">
        <v>46772</v>
      </c>
      <c r="F774" s="27">
        <v>1</v>
      </c>
      <c r="G774" s="29">
        <v>73813.149999999994</v>
      </c>
      <c r="H774" s="29">
        <v>73813.149999999994</v>
      </c>
    </row>
    <row r="775" spans="1:8" ht="105">
      <c r="A775" t="str">
        <f t="shared" si="11"/>
        <v>151715</v>
      </c>
      <c r="B775" s="26" t="s">
        <v>48883</v>
      </c>
      <c r="C775" s="26" t="s">
        <v>48884</v>
      </c>
      <c r="D775" s="26" t="s">
        <v>48885</v>
      </c>
      <c r="E775" s="27" t="s">
        <v>46772</v>
      </c>
      <c r="F775" s="27">
        <v>1</v>
      </c>
      <c r="G775" s="29">
        <v>90287.98</v>
      </c>
      <c r="H775" s="29">
        <v>90287.98</v>
      </c>
    </row>
    <row r="776" spans="1:8">
      <c r="A776" t="str">
        <f t="shared" si="11"/>
        <v>'1518</v>
      </c>
      <c r="B776" s="25" t="s">
        <v>48886</v>
      </c>
      <c r="C776" s="26"/>
      <c r="D776" s="25" t="s">
        <v>48887</v>
      </c>
      <c r="E776" s="27"/>
      <c r="F776" s="27"/>
      <c r="G776" s="28"/>
      <c r="H776" s="28"/>
    </row>
    <row r="777" spans="1:8" ht="75">
      <c r="A777" t="str">
        <f t="shared" si="11"/>
        <v>151801</v>
      </c>
      <c r="B777" s="26" t="s">
        <v>48888</v>
      </c>
      <c r="C777" s="26" t="s">
        <v>48889</v>
      </c>
      <c r="D777" s="26" t="s">
        <v>48890</v>
      </c>
      <c r="E777" s="27" t="s">
        <v>46772</v>
      </c>
      <c r="F777" s="27">
        <v>1</v>
      </c>
      <c r="G777" s="28">
        <v>217.05</v>
      </c>
      <c r="H777" s="28">
        <v>217.05</v>
      </c>
    </row>
    <row r="778" spans="1:8" ht="75">
      <c r="A778" t="str">
        <f t="shared" si="11"/>
        <v>151802</v>
      </c>
      <c r="B778" s="26" t="s">
        <v>48891</v>
      </c>
      <c r="C778" s="26" t="s">
        <v>48892</v>
      </c>
      <c r="D778" s="26" t="s">
        <v>48893</v>
      </c>
      <c r="E778" s="27" t="s">
        <v>46772</v>
      </c>
      <c r="F778" s="27">
        <v>1</v>
      </c>
      <c r="G778" s="28">
        <v>193.18</v>
      </c>
      <c r="H778" s="28">
        <v>193.18</v>
      </c>
    </row>
    <row r="779" spans="1:8" ht="75">
      <c r="A779" t="str">
        <f t="shared" si="11"/>
        <v>151803</v>
      </c>
      <c r="B779" s="26" t="s">
        <v>48894</v>
      </c>
      <c r="C779" s="26" t="s">
        <v>48895</v>
      </c>
      <c r="D779" s="26" t="s">
        <v>48896</v>
      </c>
      <c r="E779" s="27" t="s">
        <v>46772</v>
      </c>
      <c r="F779" s="27">
        <v>1</v>
      </c>
      <c r="G779" s="28">
        <v>221.19</v>
      </c>
      <c r="H779" s="28">
        <v>221.19</v>
      </c>
    </row>
    <row r="780" spans="1:8" ht="75">
      <c r="A780" t="str">
        <f t="shared" si="11"/>
        <v>151805</v>
      </c>
      <c r="B780" s="26" t="s">
        <v>48897</v>
      </c>
      <c r="C780" s="26" t="s">
        <v>48898</v>
      </c>
      <c r="D780" s="26" t="s">
        <v>48899</v>
      </c>
      <c r="E780" s="27" t="s">
        <v>46772</v>
      </c>
      <c r="F780" s="27">
        <v>1</v>
      </c>
      <c r="G780" s="28">
        <v>540.75</v>
      </c>
      <c r="H780" s="28">
        <v>540.75</v>
      </c>
    </row>
    <row r="781" spans="1:8" ht="75">
      <c r="A781" t="str">
        <f t="shared" si="11"/>
        <v>151806</v>
      </c>
      <c r="B781" s="26" t="s">
        <v>48900</v>
      </c>
      <c r="C781" s="26" t="s">
        <v>48901</v>
      </c>
      <c r="D781" s="26" t="s">
        <v>48902</v>
      </c>
      <c r="E781" s="27" t="s">
        <v>46772</v>
      </c>
      <c r="F781" s="27">
        <v>1</v>
      </c>
      <c r="G781" s="28">
        <v>313.94</v>
      </c>
      <c r="H781" s="28">
        <v>313.94</v>
      </c>
    </row>
    <row r="782" spans="1:8" ht="75">
      <c r="A782" t="str">
        <f t="shared" si="11"/>
        <v>151807</v>
      </c>
      <c r="B782" s="26" t="s">
        <v>48903</v>
      </c>
      <c r="C782" s="26" t="s">
        <v>48904</v>
      </c>
      <c r="D782" s="26" t="s">
        <v>48905</v>
      </c>
      <c r="E782" s="27" t="s">
        <v>46772</v>
      </c>
      <c r="F782" s="27">
        <v>1</v>
      </c>
      <c r="G782" s="28">
        <v>255.51</v>
      </c>
      <c r="H782" s="28">
        <v>255.51</v>
      </c>
    </row>
    <row r="783" spans="1:8" ht="75">
      <c r="A783" t="str">
        <f t="shared" si="11"/>
        <v>151809</v>
      </c>
      <c r="B783" s="26" t="s">
        <v>48906</v>
      </c>
      <c r="C783" s="26" t="s">
        <v>48907</v>
      </c>
      <c r="D783" s="26" t="s">
        <v>48908</v>
      </c>
      <c r="E783" s="27" t="s">
        <v>46772</v>
      </c>
      <c r="F783" s="27">
        <v>1</v>
      </c>
      <c r="G783" s="28">
        <v>195.86</v>
      </c>
      <c r="H783" s="28">
        <v>195.86</v>
      </c>
    </row>
    <row r="784" spans="1:8" ht="75">
      <c r="A784" t="str">
        <f t="shared" ref="A784:A847" si="12">RIGHT(B784,6)</f>
        <v>151810</v>
      </c>
      <c r="B784" s="26" t="s">
        <v>48909</v>
      </c>
      <c r="C784" s="26" t="s">
        <v>48910</v>
      </c>
      <c r="D784" s="26" t="s">
        <v>48911</v>
      </c>
      <c r="E784" s="27" t="s">
        <v>46772</v>
      </c>
      <c r="F784" s="27">
        <v>1</v>
      </c>
      <c r="G784" s="28">
        <v>371.2</v>
      </c>
      <c r="H784" s="28">
        <v>371.2</v>
      </c>
    </row>
    <row r="785" spans="1:8" ht="105">
      <c r="A785" t="str">
        <f t="shared" si="12"/>
        <v>151811</v>
      </c>
      <c r="B785" s="26" t="s">
        <v>48912</v>
      </c>
      <c r="C785" s="26" t="s">
        <v>48913</v>
      </c>
      <c r="D785" s="26" t="s">
        <v>48914</v>
      </c>
      <c r="E785" s="27" t="s">
        <v>46772</v>
      </c>
      <c r="F785" s="27">
        <v>1</v>
      </c>
      <c r="G785" s="28">
        <v>232.56</v>
      </c>
      <c r="H785" s="28">
        <v>232.56</v>
      </c>
    </row>
    <row r="786" spans="1:8" ht="105">
      <c r="A786" t="str">
        <f t="shared" si="12"/>
        <v>151812</v>
      </c>
      <c r="B786" s="26" t="s">
        <v>48915</v>
      </c>
      <c r="C786" s="26" t="s">
        <v>48916</v>
      </c>
      <c r="D786" s="26" t="s">
        <v>48917</v>
      </c>
      <c r="E786" s="27" t="s">
        <v>46772</v>
      </c>
      <c r="F786" s="27">
        <v>1</v>
      </c>
      <c r="G786" s="28">
        <v>257.49</v>
      </c>
      <c r="H786" s="28">
        <v>257.49</v>
      </c>
    </row>
    <row r="787" spans="1:8" ht="75">
      <c r="A787" t="str">
        <f t="shared" si="12"/>
        <v>151813</v>
      </c>
      <c r="B787" s="26" t="s">
        <v>48918</v>
      </c>
      <c r="C787" s="26" t="s">
        <v>48919</v>
      </c>
      <c r="D787" s="26" t="s">
        <v>48920</v>
      </c>
      <c r="E787" s="27" t="s">
        <v>46772</v>
      </c>
      <c r="F787" s="27">
        <v>1</v>
      </c>
      <c r="G787" s="28">
        <v>200.26</v>
      </c>
      <c r="H787" s="28">
        <v>200.26</v>
      </c>
    </row>
    <row r="788" spans="1:8" ht="75">
      <c r="A788" t="str">
        <f t="shared" si="12"/>
        <v>151814</v>
      </c>
      <c r="B788" s="26" t="s">
        <v>48921</v>
      </c>
      <c r="C788" s="26" t="s">
        <v>48922</v>
      </c>
      <c r="D788" s="26" t="s">
        <v>48923</v>
      </c>
      <c r="E788" s="27" t="s">
        <v>46772</v>
      </c>
      <c r="F788" s="27">
        <v>1</v>
      </c>
      <c r="G788" s="28">
        <v>323.20999999999998</v>
      </c>
      <c r="H788" s="28">
        <v>323.20999999999998</v>
      </c>
    </row>
    <row r="789" spans="1:8" ht="75">
      <c r="A789" t="str">
        <f t="shared" si="12"/>
        <v>151815</v>
      </c>
      <c r="B789" s="26" t="s">
        <v>48924</v>
      </c>
      <c r="C789" s="26" t="s">
        <v>48925</v>
      </c>
      <c r="D789" s="26" t="s">
        <v>48926</v>
      </c>
      <c r="E789" s="27" t="s">
        <v>46772</v>
      </c>
      <c r="F789" s="27">
        <v>1</v>
      </c>
      <c r="G789" s="28">
        <v>158.83000000000001</v>
      </c>
      <c r="H789" s="28">
        <v>158.83000000000001</v>
      </c>
    </row>
    <row r="790" spans="1:8" ht="75">
      <c r="A790" t="str">
        <f t="shared" si="12"/>
        <v>151816</v>
      </c>
      <c r="B790" s="26" t="s">
        <v>48927</v>
      </c>
      <c r="C790" s="26" t="s">
        <v>48928</v>
      </c>
      <c r="D790" s="26" t="s">
        <v>48929</v>
      </c>
      <c r="E790" s="27" t="s">
        <v>46772</v>
      </c>
      <c r="F790" s="27">
        <v>1</v>
      </c>
      <c r="G790" s="28">
        <v>278.49</v>
      </c>
      <c r="H790" s="28">
        <v>278.49</v>
      </c>
    </row>
    <row r="791" spans="1:8" ht="75">
      <c r="A791" t="str">
        <f t="shared" si="12"/>
        <v>151817</v>
      </c>
      <c r="B791" s="26" t="s">
        <v>48930</v>
      </c>
      <c r="C791" s="26" t="s">
        <v>48931</v>
      </c>
      <c r="D791" s="26" t="s">
        <v>48932</v>
      </c>
      <c r="E791" s="27" t="s">
        <v>46772</v>
      </c>
      <c r="F791" s="27">
        <v>1</v>
      </c>
      <c r="G791" s="28">
        <v>262.89999999999998</v>
      </c>
      <c r="H791" s="28">
        <v>262.89999999999998</v>
      </c>
    </row>
    <row r="792" spans="1:8" ht="60">
      <c r="A792" t="str">
        <f t="shared" si="12"/>
        <v>151819</v>
      </c>
      <c r="B792" s="26" t="s">
        <v>48933</v>
      </c>
      <c r="C792" s="26" t="s">
        <v>48934</v>
      </c>
      <c r="D792" s="26" t="s">
        <v>48935</v>
      </c>
      <c r="E792" s="27" t="s">
        <v>46772</v>
      </c>
      <c r="F792" s="27">
        <v>1</v>
      </c>
      <c r="G792" s="28">
        <v>105.94</v>
      </c>
      <c r="H792" s="28">
        <v>105.94</v>
      </c>
    </row>
    <row r="793" spans="1:8" ht="90">
      <c r="A793" t="str">
        <f t="shared" si="12"/>
        <v>151820</v>
      </c>
      <c r="B793" s="26" t="s">
        <v>48936</v>
      </c>
      <c r="C793" s="26" t="s">
        <v>48937</v>
      </c>
      <c r="D793" s="26" t="s">
        <v>48938</v>
      </c>
      <c r="E793" s="27" t="s">
        <v>46772</v>
      </c>
      <c r="F793" s="27">
        <v>1</v>
      </c>
      <c r="G793" s="28">
        <v>185.89</v>
      </c>
      <c r="H793" s="28">
        <v>185.89</v>
      </c>
    </row>
    <row r="794" spans="1:8" ht="30">
      <c r="A794" t="str">
        <f t="shared" si="12"/>
        <v>'1519</v>
      </c>
      <c r="B794" s="25" t="s">
        <v>48939</v>
      </c>
      <c r="C794" s="26"/>
      <c r="D794" s="25" t="s">
        <v>48940</v>
      </c>
      <c r="E794" s="27"/>
      <c r="F794" s="27"/>
      <c r="G794" s="28"/>
      <c r="H794" s="28"/>
    </row>
    <row r="795" spans="1:8" ht="105">
      <c r="A795" t="str">
        <f t="shared" si="12"/>
        <v>151901</v>
      </c>
      <c r="B795" s="26" t="s">
        <v>48941</v>
      </c>
      <c r="C795" s="26" t="s">
        <v>48942</v>
      </c>
      <c r="D795" s="26" t="s">
        <v>48943</v>
      </c>
      <c r="E795" s="27" t="s">
        <v>46772</v>
      </c>
      <c r="F795" s="27">
        <v>1</v>
      </c>
      <c r="G795" s="28">
        <v>504.99</v>
      </c>
      <c r="H795" s="28">
        <v>504.99</v>
      </c>
    </row>
    <row r="796" spans="1:8" ht="105">
      <c r="A796" t="str">
        <f t="shared" si="12"/>
        <v>151902</v>
      </c>
      <c r="B796" s="26" t="s">
        <v>48944</v>
      </c>
      <c r="C796" s="26" t="s">
        <v>48945</v>
      </c>
      <c r="D796" s="26" t="s">
        <v>48946</v>
      </c>
      <c r="E796" s="27" t="s">
        <v>46772</v>
      </c>
      <c r="F796" s="27">
        <v>1</v>
      </c>
      <c r="G796" s="28">
        <v>604.36</v>
      </c>
      <c r="H796" s="28">
        <v>604.36</v>
      </c>
    </row>
    <row r="797" spans="1:8" ht="105">
      <c r="A797" t="str">
        <f t="shared" si="12"/>
        <v>151903</v>
      </c>
      <c r="B797" s="26" t="s">
        <v>48947</v>
      </c>
      <c r="C797" s="26" t="s">
        <v>48948</v>
      </c>
      <c r="D797" s="26" t="s">
        <v>48949</v>
      </c>
      <c r="E797" s="27" t="s">
        <v>46772</v>
      </c>
      <c r="F797" s="27">
        <v>1</v>
      </c>
      <c r="G797" s="28">
        <v>698.47</v>
      </c>
      <c r="H797" s="28">
        <v>698.47</v>
      </c>
    </row>
    <row r="798" spans="1:8" ht="105">
      <c r="A798" t="str">
        <f t="shared" si="12"/>
        <v>151904</v>
      </c>
      <c r="B798" s="26" t="s">
        <v>48950</v>
      </c>
      <c r="C798" s="26" t="s">
        <v>48951</v>
      </c>
      <c r="D798" s="26" t="s">
        <v>48952</v>
      </c>
      <c r="E798" s="27" t="s">
        <v>46772</v>
      </c>
      <c r="F798" s="27">
        <v>1</v>
      </c>
      <c r="G798" s="28">
        <v>855.34</v>
      </c>
      <c r="H798" s="28">
        <v>855.34</v>
      </c>
    </row>
    <row r="799" spans="1:8" ht="90">
      <c r="A799" t="str">
        <f t="shared" si="12"/>
        <v>151905</v>
      </c>
      <c r="B799" s="26" t="s">
        <v>48953</v>
      </c>
      <c r="C799" s="26" t="s">
        <v>48954</v>
      </c>
      <c r="D799" s="26" t="s">
        <v>48955</v>
      </c>
      <c r="E799" s="27" t="s">
        <v>46772</v>
      </c>
      <c r="F799" s="27">
        <v>1</v>
      </c>
      <c r="G799" s="28">
        <v>951.07</v>
      </c>
      <c r="H799" s="28">
        <v>951.07</v>
      </c>
    </row>
    <row r="800" spans="1:8" ht="30">
      <c r="A800" t="str">
        <f t="shared" si="12"/>
        <v>'1520</v>
      </c>
      <c r="B800" s="25" t="s">
        <v>48956</v>
      </c>
      <c r="C800" s="26"/>
      <c r="D800" s="25" t="s">
        <v>48957</v>
      </c>
      <c r="E800" s="27"/>
      <c r="F800" s="27"/>
      <c r="G800" s="28"/>
      <c r="H800" s="28"/>
    </row>
    <row r="801" spans="1:8" ht="30">
      <c r="A801" t="str">
        <f t="shared" si="12"/>
        <v>152001</v>
      </c>
      <c r="B801" s="26" t="s">
        <v>48958</v>
      </c>
      <c r="C801" s="26" t="s">
        <v>48959</v>
      </c>
      <c r="D801" s="26" t="s">
        <v>48960</v>
      </c>
      <c r="E801" s="27" t="s">
        <v>46772</v>
      </c>
      <c r="F801" s="27">
        <v>1</v>
      </c>
      <c r="G801" s="28">
        <v>12.99</v>
      </c>
      <c r="H801" s="28">
        <v>12.99</v>
      </c>
    </row>
    <row r="802" spans="1:8" ht="30">
      <c r="A802" t="str">
        <f t="shared" si="12"/>
        <v>152002</v>
      </c>
      <c r="B802" s="26" t="s">
        <v>48961</v>
      </c>
      <c r="C802" s="26" t="s">
        <v>48962</v>
      </c>
      <c r="D802" s="26" t="s">
        <v>48963</v>
      </c>
      <c r="E802" s="27" t="s">
        <v>46772</v>
      </c>
      <c r="F802" s="27">
        <v>1</v>
      </c>
      <c r="G802" s="28">
        <v>13.38</v>
      </c>
      <c r="H802" s="28">
        <v>13.38</v>
      </c>
    </row>
    <row r="803" spans="1:8" ht="30">
      <c r="A803" t="str">
        <f t="shared" si="12"/>
        <v>152003</v>
      </c>
      <c r="B803" s="26" t="s">
        <v>48964</v>
      </c>
      <c r="C803" s="26" t="s">
        <v>48965</v>
      </c>
      <c r="D803" s="26" t="s">
        <v>48966</v>
      </c>
      <c r="E803" s="27" t="s">
        <v>46772</v>
      </c>
      <c r="F803" s="27">
        <v>1</v>
      </c>
      <c r="G803" s="28">
        <v>15.68</v>
      </c>
      <c r="H803" s="28">
        <v>15.68</v>
      </c>
    </row>
    <row r="804" spans="1:8" ht="30">
      <c r="A804" t="str">
        <f t="shared" si="12"/>
        <v>152004</v>
      </c>
      <c r="B804" s="26" t="s">
        <v>48967</v>
      </c>
      <c r="C804" s="26" t="s">
        <v>48968</v>
      </c>
      <c r="D804" s="26" t="s">
        <v>48969</v>
      </c>
      <c r="E804" s="27" t="s">
        <v>46772</v>
      </c>
      <c r="F804" s="27">
        <v>1</v>
      </c>
      <c r="G804" s="28">
        <v>16.28</v>
      </c>
      <c r="H804" s="28">
        <v>16.28</v>
      </c>
    </row>
    <row r="805" spans="1:8" ht="30">
      <c r="A805" t="str">
        <f t="shared" si="12"/>
        <v>152005</v>
      </c>
      <c r="B805" s="26" t="s">
        <v>48970</v>
      </c>
      <c r="C805" s="26" t="s">
        <v>48971</v>
      </c>
      <c r="D805" s="26" t="s">
        <v>48972</v>
      </c>
      <c r="E805" s="27" t="s">
        <v>46772</v>
      </c>
      <c r="F805" s="27">
        <v>1</v>
      </c>
      <c r="G805" s="28">
        <v>19.760000000000002</v>
      </c>
      <c r="H805" s="28">
        <v>19.760000000000002</v>
      </c>
    </row>
    <row r="806" spans="1:8" ht="30">
      <c r="A806" t="str">
        <f t="shared" si="12"/>
        <v>152006</v>
      </c>
      <c r="B806" s="26" t="s">
        <v>48973</v>
      </c>
      <c r="C806" s="26" t="s">
        <v>48974</v>
      </c>
      <c r="D806" s="26" t="s">
        <v>48975</v>
      </c>
      <c r="E806" s="27" t="s">
        <v>46772</v>
      </c>
      <c r="F806" s="27">
        <v>1</v>
      </c>
      <c r="G806" s="28">
        <v>19.8</v>
      </c>
      <c r="H806" s="28">
        <v>19.8</v>
      </c>
    </row>
    <row r="807" spans="1:8" ht="30">
      <c r="A807" t="str">
        <f t="shared" si="12"/>
        <v>152007</v>
      </c>
      <c r="B807" s="26" t="s">
        <v>48976</v>
      </c>
      <c r="C807" s="26" t="s">
        <v>48977</v>
      </c>
      <c r="D807" s="26" t="s">
        <v>48978</v>
      </c>
      <c r="E807" s="27" t="s">
        <v>46772</v>
      </c>
      <c r="F807" s="27">
        <v>1</v>
      </c>
      <c r="G807" s="28">
        <v>27.11</v>
      </c>
      <c r="H807" s="28">
        <v>27.11</v>
      </c>
    </row>
    <row r="808" spans="1:8" ht="30">
      <c r="A808" t="str">
        <f t="shared" si="12"/>
        <v>152010</v>
      </c>
      <c r="B808" s="26" t="s">
        <v>48979</v>
      </c>
      <c r="C808" s="26" t="s">
        <v>48980</v>
      </c>
      <c r="D808" s="26" t="s">
        <v>48981</v>
      </c>
      <c r="E808" s="27" t="s">
        <v>46772</v>
      </c>
      <c r="F808" s="27">
        <v>1</v>
      </c>
      <c r="G808" s="28">
        <v>27.69</v>
      </c>
      <c r="H808" s="28">
        <v>27.69</v>
      </c>
    </row>
    <row r="809" spans="1:8" ht="30">
      <c r="A809" t="str">
        <f t="shared" si="12"/>
        <v>152011</v>
      </c>
      <c r="B809" s="26" t="s">
        <v>48982</v>
      </c>
      <c r="C809" s="26" t="s">
        <v>48983</v>
      </c>
      <c r="D809" s="26" t="s">
        <v>48984</v>
      </c>
      <c r="E809" s="27" t="s">
        <v>46772</v>
      </c>
      <c r="F809" s="27">
        <v>1</v>
      </c>
      <c r="G809" s="28">
        <v>36.78</v>
      </c>
      <c r="H809" s="28">
        <v>36.78</v>
      </c>
    </row>
    <row r="810" spans="1:8" ht="30">
      <c r="A810" t="str">
        <f t="shared" si="12"/>
        <v>152012</v>
      </c>
      <c r="B810" s="26" t="s">
        <v>48985</v>
      </c>
      <c r="C810" s="26" t="s">
        <v>48986</v>
      </c>
      <c r="D810" s="26" t="s">
        <v>48987</v>
      </c>
      <c r="E810" s="27" t="s">
        <v>46772</v>
      </c>
      <c r="F810" s="27">
        <v>1</v>
      </c>
      <c r="G810" s="28">
        <v>41.83</v>
      </c>
      <c r="H810" s="28">
        <v>41.83</v>
      </c>
    </row>
    <row r="811" spans="1:8" ht="30">
      <c r="A811" t="str">
        <f t="shared" si="12"/>
        <v>152013</v>
      </c>
      <c r="B811" s="26" t="s">
        <v>48988</v>
      </c>
      <c r="C811" s="26" t="s">
        <v>48989</v>
      </c>
      <c r="D811" s="26" t="s">
        <v>48990</v>
      </c>
      <c r="E811" s="27" t="s">
        <v>46772</v>
      </c>
      <c r="F811" s="27">
        <v>1</v>
      </c>
      <c r="G811" s="28">
        <v>48.63</v>
      </c>
      <c r="H811" s="28">
        <v>48.63</v>
      </c>
    </row>
    <row r="812" spans="1:8" ht="30">
      <c r="A812" t="str">
        <f t="shared" si="12"/>
        <v>152014</v>
      </c>
      <c r="B812" s="26" t="s">
        <v>48991</v>
      </c>
      <c r="C812" s="26" t="s">
        <v>48992</v>
      </c>
      <c r="D812" s="26" t="s">
        <v>48993</v>
      </c>
      <c r="E812" s="27" t="s">
        <v>46772</v>
      </c>
      <c r="F812" s="27">
        <v>1</v>
      </c>
      <c r="G812" s="28">
        <v>58.27</v>
      </c>
      <c r="H812" s="28">
        <v>58.27</v>
      </c>
    </row>
    <row r="813" spans="1:8" ht="30">
      <c r="A813" t="str">
        <f t="shared" si="12"/>
        <v>152015</v>
      </c>
      <c r="B813" s="26" t="s">
        <v>48994</v>
      </c>
      <c r="C813" s="26" t="s">
        <v>48995</v>
      </c>
      <c r="D813" s="26" t="s">
        <v>48996</v>
      </c>
      <c r="E813" s="27" t="s">
        <v>46772</v>
      </c>
      <c r="F813" s="27">
        <v>1</v>
      </c>
      <c r="G813" s="28">
        <v>61.27</v>
      </c>
      <c r="H813" s="28">
        <v>61.27</v>
      </c>
    </row>
    <row r="814" spans="1:8" ht="30">
      <c r="A814" t="str">
        <f t="shared" si="12"/>
        <v>152016</v>
      </c>
      <c r="B814" s="26" t="s">
        <v>48997</v>
      </c>
      <c r="C814" s="26" t="s">
        <v>48998</v>
      </c>
      <c r="D814" s="26" t="s">
        <v>48999</v>
      </c>
      <c r="E814" s="27" t="s">
        <v>46772</v>
      </c>
      <c r="F814" s="27">
        <v>1</v>
      </c>
      <c r="G814" s="28">
        <v>70.59</v>
      </c>
      <c r="H814" s="28">
        <v>70.59</v>
      </c>
    </row>
    <row r="815" spans="1:8" ht="45">
      <c r="A815" t="str">
        <f t="shared" si="12"/>
        <v>152025</v>
      </c>
      <c r="B815" s="26" t="s">
        <v>49000</v>
      </c>
      <c r="C815" s="26" t="s">
        <v>49001</v>
      </c>
      <c r="D815" s="26" t="s">
        <v>49002</v>
      </c>
      <c r="E815" s="27" t="s">
        <v>46772</v>
      </c>
      <c r="F815" s="27">
        <v>1</v>
      </c>
      <c r="G815" s="28">
        <v>244.94</v>
      </c>
      <c r="H815" s="28">
        <v>244.94</v>
      </c>
    </row>
    <row r="816" spans="1:8" ht="45">
      <c r="A816" t="str">
        <f t="shared" si="12"/>
        <v>152026</v>
      </c>
      <c r="B816" s="26" t="s">
        <v>49003</v>
      </c>
      <c r="C816" s="26" t="s">
        <v>49004</v>
      </c>
      <c r="D816" s="26" t="s">
        <v>49005</v>
      </c>
      <c r="E816" s="27" t="s">
        <v>46772</v>
      </c>
      <c r="F816" s="27">
        <v>1</v>
      </c>
      <c r="G816" s="28">
        <v>256.29000000000002</v>
      </c>
      <c r="H816" s="28">
        <v>256.29000000000002</v>
      </c>
    </row>
    <row r="817" spans="1:8" ht="45">
      <c r="A817" t="str">
        <f t="shared" si="12"/>
        <v>152027</v>
      </c>
      <c r="B817" s="26" t="s">
        <v>49006</v>
      </c>
      <c r="C817" s="26" t="s">
        <v>49007</v>
      </c>
      <c r="D817" s="26" t="s">
        <v>49008</v>
      </c>
      <c r="E817" s="27" t="s">
        <v>46772</v>
      </c>
      <c r="F817" s="27">
        <v>1</v>
      </c>
      <c r="G817" s="28">
        <v>261.24</v>
      </c>
      <c r="H817" s="28">
        <v>261.24</v>
      </c>
    </row>
    <row r="818" spans="1:8" ht="30">
      <c r="A818" t="str">
        <f t="shared" si="12"/>
        <v>152030</v>
      </c>
      <c r="B818" s="26" t="s">
        <v>49009</v>
      </c>
      <c r="C818" s="26" t="s">
        <v>49010</v>
      </c>
      <c r="D818" s="26" t="s">
        <v>49011</v>
      </c>
      <c r="E818" s="27" t="s">
        <v>46772</v>
      </c>
      <c r="F818" s="27">
        <v>1</v>
      </c>
      <c r="G818" s="28">
        <v>14.67</v>
      </c>
      <c r="H818" s="28">
        <v>14.67</v>
      </c>
    </row>
    <row r="819" spans="1:8" ht="30">
      <c r="A819" t="str">
        <f t="shared" si="12"/>
        <v>152031</v>
      </c>
      <c r="B819" s="26" t="s">
        <v>49012</v>
      </c>
      <c r="C819" s="26" t="s">
        <v>49013</v>
      </c>
      <c r="D819" s="26" t="s">
        <v>49014</v>
      </c>
      <c r="E819" s="27" t="s">
        <v>46772</v>
      </c>
      <c r="F819" s="27">
        <v>1</v>
      </c>
      <c r="G819" s="28">
        <v>22.33</v>
      </c>
      <c r="H819" s="28">
        <v>22.33</v>
      </c>
    </row>
    <row r="820" spans="1:8" ht="30">
      <c r="A820" t="str">
        <f t="shared" si="12"/>
        <v>152034</v>
      </c>
      <c r="B820" s="26" t="s">
        <v>49015</v>
      </c>
      <c r="C820" s="26" t="s">
        <v>49016</v>
      </c>
      <c r="D820" s="26" t="s">
        <v>49017</v>
      </c>
      <c r="E820" s="27" t="s">
        <v>46772</v>
      </c>
      <c r="F820" s="27">
        <v>1</v>
      </c>
      <c r="G820" s="28">
        <v>15.15</v>
      </c>
      <c r="H820" s="28">
        <v>15.15</v>
      </c>
    </row>
    <row r="821" spans="1:8" ht="30">
      <c r="A821" t="str">
        <f t="shared" si="12"/>
        <v>152035</v>
      </c>
      <c r="B821" s="26" t="s">
        <v>49018</v>
      </c>
      <c r="C821" s="26" t="s">
        <v>49019</v>
      </c>
      <c r="D821" s="26" t="s">
        <v>49020</v>
      </c>
      <c r="E821" s="27" t="s">
        <v>46772</v>
      </c>
      <c r="F821" s="27">
        <v>1</v>
      </c>
      <c r="G821" s="28">
        <v>15.19</v>
      </c>
      <c r="H821" s="28">
        <v>15.19</v>
      </c>
    </row>
    <row r="822" spans="1:8" ht="45">
      <c r="A822" t="str">
        <f t="shared" si="12"/>
        <v>152040</v>
      </c>
      <c r="B822" s="26" t="s">
        <v>49021</v>
      </c>
      <c r="C822" s="26" t="s">
        <v>49022</v>
      </c>
      <c r="D822" s="26" t="s">
        <v>49023</v>
      </c>
      <c r="E822" s="27" t="s">
        <v>46772</v>
      </c>
      <c r="F822" s="27">
        <v>1</v>
      </c>
      <c r="G822" s="28">
        <v>10.57</v>
      </c>
      <c r="H822" s="28">
        <v>10.57</v>
      </c>
    </row>
    <row r="823" spans="1:8" ht="45">
      <c r="A823" t="str">
        <f t="shared" si="12"/>
        <v>152041</v>
      </c>
      <c r="B823" s="26" t="s">
        <v>49024</v>
      </c>
      <c r="C823" s="26" t="s">
        <v>49025</v>
      </c>
      <c r="D823" s="26" t="s">
        <v>49026</v>
      </c>
      <c r="E823" s="27" t="s">
        <v>46772</v>
      </c>
      <c r="F823" s="27">
        <v>1</v>
      </c>
      <c r="G823" s="28">
        <v>12.89</v>
      </c>
      <c r="H823" s="28">
        <v>12.89</v>
      </c>
    </row>
    <row r="824" spans="1:8" ht="45">
      <c r="A824" t="str">
        <f t="shared" si="12"/>
        <v>152042</v>
      </c>
      <c r="B824" s="26" t="s">
        <v>49027</v>
      </c>
      <c r="C824" s="26" t="s">
        <v>49028</v>
      </c>
      <c r="D824" s="26" t="s">
        <v>49029</v>
      </c>
      <c r="E824" s="27" t="s">
        <v>46772</v>
      </c>
      <c r="F824" s="27">
        <v>1</v>
      </c>
      <c r="G824" s="28">
        <v>19.39</v>
      </c>
      <c r="H824" s="28">
        <v>19.39</v>
      </c>
    </row>
    <row r="825" spans="1:8" ht="75">
      <c r="A825" t="str">
        <f t="shared" si="12"/>
        <v>'1522</v>
      </c>
      <c r="B825" s="25" t="s">
        <v>49030</v>
      </c>
      <c r="C825" s="26"/>
      <c r="D825" s="25" t="s">
        <v>49031</v>
      </c>
      <c r="E825" s="27"/>
      <c r="F825" s="27"/>
      <c r="G825" s="28"/>
      <c r="H825" s="28"/>
    </row>
    <row r="826" spans="1:8" ht="60">
      <c r="A826" t="str">
        <f t="shared" si="12"/>
        <v>152201</v>
      </c>
      <c r="B826" s="26" t="s">
        <v>49032</v>
      </c>
      <c r="C826" s="26" t="s">
        <v>49033</v>
      </c>
      <c r="D826" s="26" t="s">
        <v>49034</v>
      </c>
      <c r="E826" s="27" t="s">
        <v>46772</v>
      </c>
      <c r="F826" s="27">
        <v>1</v>
      </c>
      <c r="G826" s="28">
        <v>88.84</v>
      </c>
      <c r="H826" s="28">
        <v>88.84</v>
      </c>
    </row>
    <row r="827" spans="1:8" ht="60">
      <c r="A827" t="str">
        <f t="shared" si="12"/>
        <v>152202</v>
      </c>
      <c r="B827" s="26" t="s">
        <v>49035</v>
      </c>
      <c r="C827" s="26" t="s">
        <v>49036</v>
      </c>
      <c r="D827" s="26" t="s">
        <v>49037</v>
      </c>
      <c r="E827" s="27" t="s">
        <v>46772</v>
      </c>
      <c r="F827" s="27">
        <v>1</v>
      </c>
      <c r="G827" s="28">
        <v>133.26</v>
      </c>
      <c r="H827" s="28">
        <v>133.26</v>
      </c>
    </row>
    <row r="828" spans="1:8" ht="60">
      <c r="A828" t="str">
        <f t="shared" si="12"/>
        <v>152203</v>
      </c>
      <c r="B828" s="26" t="s">
        <v>49038</v>
      </c>
      <c r="C828" s="26" t="s">
        <v>49039</v>
      </c>
      <c r="D828" s="26" t="s">
        <v>49040</v>
      </c>
      <c r="E828" s="27" t="s">
        <v>46772</v>
      </c>
      <c r="F828" s="27">
        <v>1</v>
      </c>
      <c r="G828" s="28">
        <v>222.1</v>
      </c>
      <c r="H828" s="28">
        <v>222.1</v>
      </c>
    </row>
    <row r="829" spans="1:8" ht="60">
      <c r="A829" t="str">
        <f t="shared" si="12"/>
        <v>152204</v>
      </c>
      <c r="B829" s="26" t="s">
        <v>49041</v>
      </c>
      <c r="C829" s="26" t="s">
        <v>49042</v>
      </c>
      <c r="D829" s="26" t="s">
        <v>49043</v>
      </c>
      <c r="E829" s="27" t="s">
        <v>30295</v>
      </c>
      <c r="F829" s="27">
        <v>1</v>
      </c>
      <c r="G829" s="28">
        <v>29.75</v>
      </c>
      <c r="H829" s="28">
        <v>29.75</v>
      </c>
    </row>
    <row r="830" spans="1:8" ht="60">
      <c r="A830" t="str">
        <f t="shared" si="12"/>
        <v>152205</v>
      </c>
      <c r="B830" s="26" t="s">
        <v>49044</v>
      </c>
      <c r="C830" s="26" t="s">
        <v>49045</v>
      </c>
      <c r="D830" s="26" t="s">
        <v>49046</v>
      </c>
      <c r="E830" s="27" t="s">
        <v>30295</v>
      </c>
      <c r="F830" s="27">
        <v>1</v>
      </c>
      <c r="G830" s="28">
        <v>44.42</v>
      </c>
      <c r="H830" s="28">
        <v>44.42</v>
      </c>
    </row>
    <row r="831" spans="1:8" ht="45">
      <c r="A831" t="str">
        <f t="shared" si="12"/>
        <v>152206</v>
      </c>
      <c r="B831" s="26" t="s">
        <v>49047</v>
      </c>
      <c r="C831" s="26" t="s">
        <v>49048</v>
      </c>
      <c r="D831" s="26" t="s">
        <v>49049</v>
      </c>
      <c r="E831" s="27" t="s">
        <v>46772</v>
      </c>
      <c r="F831" s="27">
        <v>1</v>
      </c>
      <c r="G831" s="28">
        <v>35.53</v>
      </c>
      <c r="H831" s="28">
        <v>35.53</v>
      </c>
    </row>
    <row r="832" spans="1:8" ht="45">
      <c r="A832" t="str">
        <f t="shared" si="12"/>
        <v>152207</v>
      </c>
      <c r="B832" s="26" t="s">
        <v>49050</v>
      </c>
      <c r="C832" s="26" t="s">
        <v>49051</v>
      </c>
      <c r="D832" s="26" t="s">
        <v>49052</v>
      </c>
      <c r="E832" s="27" t="s">
        <v>30295</v>
      </c>
      <c r="F832" s="27">
        <v>1</v>
      </c>
      <c r="G832" s="28">
        <v>22.21</v>
      </c>
      <c r="H832" s="28">
        <v>22.21</v>
      </c>
    </row>
    <row r="833" spans="1:8" ht="45">
      <c r="A833" t="str">
        <f t="shared" si="12"/>
        <v>152208</v>
      </c>
      <c r="B833" s="26" t="s">
        <v>49053</v>
      </c>
      <c r="C833" s="26" t="s">
        <v>49054</v>
      </c>
      <c r="D833" s="26" t="s">
        <v>49055</v>
      </c>
      <c r="E833" s="27" t="s">
        <v>46772</v>
      </c>
      <c r="F833" s="27">
        <v>1</v>
      </c>
      <c r="G833" s="28">
        <v>39.97</v>
      </c>
      <c r="H833" s="28">
        <v>39.97</v>
      </c>
    </row>
    <row r="834" spans="1:8" ht="45">
      <c r="A834" t="str">
        <f t="shared" si="12"/>
        <v>152209</v>
      </c>
      <c r="B834" s="26" t="s">
        <v>49056</v>
      </c>
      <c r="C834" s="26" t="s">
        <v>49057</v>
      </c>
      <c r="D834" s="26" t="s">
        <v>49058</v>
      </c>
      <c r="E834" s="27" t="s">
        <v>46772</v>
      </c>
      <c r="F834" s="27">
        <v>1</v>
      </c>
      <c r="G834" s="28">
        <v>88.84</v>
      </c>
      <c r="H834" s="28">
        <v>88.84</v>
      </c>
    </row>
    <row r="835" spans="1:8" ht="45">
      <c r="A835" t="str">
        <f t="shared" si="12"/>
        <v>152210</v>
      </c>
      <c r="B835" s="26" t="s">
        <v>49059</v>
      </c>
      <c r="C835" s="26" t="s">
        <v>49060</v>
      </c>
      <c r="D835" s="26" t="s">
        <v>49061</v>
      </c>
      <c r="E835" s="27" t="s">
        <v>46772</v>
      </c>
      <c r="F835" s="27">
        <v>1</v>
      </c>
      <c r="G835" s="28">
        <v>177.68</v>
      </c>
      <c r="H835" s="28">
        <v>177.68</v>
      </c>
    </row>
    <row r="836" spans="1:8" ht="45">
      <c r="A836" t="str">
        <f t="shared" si="12"/>
        <v>152211</v>
      </c>
      <c r="B836" s="26" t="s">
        <v>49062</v>
      </c>
      <c r="C836" s="26" t="s">
        <v>49063</v>
      </c>
      <c r="D836" s="26" t="s">
        <v>49064</v>
      </c>
      <c r="E836" s="27" t="s">
        <v>46772</v>
      </c>
      <c r="F836" s="27">
        <v>1</v>
      </c>
      <c r="G836" s="28">
        <v>222.1</v>
      </c>
      <c r="H836" s="28">
        <v>222.1</v>
      </c>
    </row>
    <row r="837" spans="1:8" ht="45">
      <c r="A837" t="str">
        <f t="shared" si="12"/>
        <v>152212</v>
      </c>
      <c r="B837" s="26" t="s">
        <v>49065</v>
      </c>
      <c r="C837" s="26" t="s">
        <v>49066</v>
      </c>
      <c r="D837" s="26" t="s">
        <v>49067</v>
      </c>
      <c r="E837" s="27" t="s">
        <v>46772</v>
      </c>
      <c r="F837" s="27">
        <v>1</v>
      </c>
      <c r="G837" s="28">
        <v>355.36</v>
      </c>
      <c r="H837" s="28">
        <v>355.36</v>
      </c>
    </row>
    <row r="838" spans="1:8" ht="45">
      <c r="A838" t="str">
        <f t="shared" si="12"/>
        <v>152213</v>
      </c>
      <c r="B838" s="26" t="s">
        <v>49068</v>
      </c>
      <c r="C838" s="26" t="s">
        <v>49069</v>
      </c>
      <c r="D838" s="26" t="s">
        <v>49070</v>
      </c>
      <c r="E838" s="27" t="s">
        <v>46772</v>
      </c>
      <c r="F838" s="27">
        <v>1</v>
      </c>
      <c r="G838" s="28">
        <v>17.760000000000002</v>
      </c>
      <c r="H838" s="28">
        <v>17.760000000000002</v>
      </c>
    </row>
    <row r="839" spans="1:8" ht="60">
      <c r="A839" t="str">
        <f t="shared" si="12"/>
        <v>152214</v>
      </c>
      <c r="B839" s="26" t="s">
        <v>49071</v>
      </c>
      <c r="C839" s="26" t="s">
        <v>49072</v>
      </c>
      <c r="D839" s="26" t="s">
        <v>49073</v>
      </c>
      <c r="E839" s="27" t="s">
        <v>46772</v>
      </c>
      <c r="F839" s="27">
        <v>1</v>
      </c>
      <c r="G839" s="28">
        <v>26.65</v>
      </c>
      <c r="H839" s="28">
        <v>26.65</v>
      </c>
    </row>
    <row r="840" spans="1:8" ht="45">
      <c r="A840" t="str">
        <f t="shared" si="12"/>
        <v>152215</v>
      </c>
      <c r="B840" s="26" t="s">
        <v>49074</v>
      </c>
      <c r="C840" s="26" t="s">
        <v>49075</v>
      </c>
      <c r="D840" s="26" t="s">
        <v>49076</v>
      </c>
      <c r="E840" s="27" t="s">
        <v>46772</v>
      </c>
      <c r="F840" s="27">
        <v>1</v>
      </c>
      <c r="G840" s="28">
        <v>13.32</v>
      </c>
      <c r="H840" s="28">
        <v>13.32</v>
      </c>
    </row>
    <row r="841" spans="1:8" ht="45">
      <c r="A841" t="str">
        <f t="shared" si="12"/>
        <v>152216</v>
      </c>
      <c r="B841" s="26" t="s">
        <v>49077</v>
      </c>
      <c r="C841" s="26" t="s">
        <v>49078</v>
      </c>
      <c r="D841" s="26" t="s">
        <v>49079</v>
      </c>
      <c r="E841" s="27" t="s">
        <v>46772</v>
      </c>
      <c r="F841" s="27">
        <v>1</v>
      </c>
      <c r="G841" s="28">
        <v>19.98</v>
      </c>
      <c r="H841" s="28">
        <v>19.98</v>
      </c>
    </row>
    <row r="842" spans="1:8" ht="45">
      <c r="A842" t="str">
        <f t="shared" si="12"/>
        <v>152217</v>
      </c>
      <c r="B842" s="26" t="s">
        <v>49080</v>
      </c>
      <c r="C842" s="26" t="s">
        <v>49081</v>
      </c>
      <c r="D842" s="26" t="s">
        <v>49082</v>
      </c>
      <c r="E842" s="27" t="s">
        <v>46772</v>
      </c>
      <c r="F842" s="27">
        <v>1</v>
      </c>
      <c r="G842" s="28">
        <v>22.21</v>
      </c>
      <c r="H842" s="28">
        <v>22.21</v>
      </c>
    </row>
    <row r="843" spans="1:8" ht="45">
      <c r="A843" t="str">
        <f t="shared" si="12"/>
        <v>152218</v>
      </c>
      <c r="B843" s="26" t="s">
        <v>49083</v>
      </c>
      <c r="C843" s="26" t="s">
        <v>49084</v>
      </c>
      <c r="D843" s="26" t="s">
        <v>49085</v>
      </c>
      <c r="E843" s="27" t="s">
        <v>46772</v>
      </c>
      <c r="F843" s="27">
        <v>1</v>
      </c>
      <c r="G843" s="28">
        <v>26.65</v>
      </c>
      <c r="H843" s="28">
        <v>26.65</v>
      </c>
    </row>
    <row r="844" spans="1:8" ht="45">
      <c r="A844" t="str">
        <f t="shared" si="12"/>
        <v>152219</v>
      </c>
      <c r="B844" s="26" t="s">
        <v>49086</v>
      </c>
      <c r="C844" s="26" t="s">
        <v>49087</v>
      </c>
      <c r="D844" s="26" t="s">
        <v>49088</v>
      </c>
      <c r="E844" s="27" t="s">
        <v>46772</v>
      </c>
      <c r="F844" s="27">
        <v>1</v>
      </c>
      <c r="G844" s="28">
        <v>31.09</v>
      </c>
      <c r="H844" s="28">
        <v>31.09</v>
      </c>
    </row>
    <row r="845" spans="1:8" ht="45">
      <c r="A845" t="str">
        <f t="shared" si="12"/>
        <v>152220</v>
      </c>
      <c r="B845" s="26" t="s">
        <v>49089</v>
      </c>
      <c r="C845" s="26" t="s">
        <v>49090</v>
      </c>
      <c r="D845" s="26" t="s">
        <v>49091</v>
      </c>
      <c r="E845" s="27" t="s">
        <v>46772</v>
      </c>
      <c r="F845" s="27">
        <v>1</v>
      </c>
      <c r="G845" s="28">
        <v>35.53</v>
      </c>
      <c r="H845" s="28">
        <v>35.53</v>
      </c>
    </row>
    <row r="846" spans="1:8" ht="45">
      <c r="A846" t="str">
        <f t="shared" si="12"/>
        <v>152221</v>
      </c>
      <c r="B846" s="26" t="s">
        <v>49092</v>
      </c>
      <c r="C846" s="26" t="s">
        <v>49093</v>
      </c>
      <c r="D846" s="26" t="s">
        <v>49094</v>
      </c>
      <c r="E846" s="27" t="s">
        <v>46772</v>
      </c>
      <c r="F846" s="27">
        <v>1</v>
      </c>
      <c r="G846" s="28">
        <v>39.97</v>
      </c>
      <c r="H846" s="28">
        <v>39.97</v>
      </c>
    </row>
    <row r="847" spans="1:8" ht="45">
      <c r="A847" t="str">
        <f t="shared" si="12"/>
        <v>152222</v>
      </c>
      <c r="B847" s="26" t="s">
        <v>49095</v>
      </c>
      <c r="C847" s="26" t="s">
        <v>49096</v>
      </c>
      <c r="D847" s="26" t="s">
        <v>49097</v>
      </c>
      <c r="E847" s="27" t="s">
        <v>46772</v>
      </c>
      <c r="F847" s="27">
        <v>1</v>
      </c>
      <c r="G847" s="28">
        <v>19.98</v>
      </c>
      <c r="H847" s="28">
        <v>19.98</v>
      </c>
    </row>
    <row r="848" spans="1:8" ht="45">
      <c r="A848" t="str">
        <f t="shared" ref="A848:A911" si="13">RIGHT(B848,6)</f>
        <v>152223</v>
      </c>
      <c r="B848" s="26" t="s">
        <v>49098</v>
      </c>
      <c r="C848" s="26" t="s">
        <v>49099</v>
      </c>
      <c r="D848" s="26" t="s">
        <v>49100</v>
      </c>
      <c r="E848" s="27" t="s">
        <v>46772</v>
      </c>
      <c r="F848" s="27">
        <v>1</v>
      </c>
      <c r="G848" s="28">
        <v>11.1</v>
      </c>
      <c r="H848" s="28">
        <v>11.1</v>
      </c>
    </row>
    <row r="849" spans="1:8" ht="45">
      <c r="A849" t="str">
        <f t="shared" si="13"/>
        <v>152224</v>
      </c>
      <c r="B849" s="26" t="s">
        <v>49101</v>
      </c>
      <c r="C849" s="26" t="s">
        <v>49102</v>
      </c>
      <c r="D849" s="26" t="s">
        <v>49103</v>
      </c>
      <c r="E849" s="27" t="s">
        <v>46772</v>
      </c>
      <c r="F849" s="27">
        <v>1</v>
      </c>
      <c r="G849" s="28">
        <v>39.97</v>
      </c>
      <c r="H849" s="28">
        <v>39.97</v>
      </c>
    </row>
    <row r="850" spans="1:8" ht="45">
      <c r="A850" t="str">
        <f t="shared" si="13"/>
        <v>152225</v>
      </c>
      <c r="B850" s="26" t="s">
        <v>49104</v>
      </c>
      <c r="C850" s="26" t="s">
        <v>49105</v>
      </c>
      <c r="D850" s="26" t="s">
        <v>49106</v>
      </c>
      <c r="E850" s="27" t="s">
        <v>46772</v>
      </c>
      <c r="F850" s="27">
        <v>1</v>
      </c>
      <c r="G850" s="28">
        <v>39.97</v>
      </c>
      <c r="H850" s="28">
        <v>39.97</v>
      </c>
    </row>
    <row r="851" spans="1:8" ht="45">
      <c r="A851" t="str">
        <f t="shared" si="13"/>
        <v>152226</v>
      </c>
      <c r="B851" s="26" t="s">
        <v>49107</v>
      </c>
      <c r="C851" s="26" t="s">
        <v>49108</v>
      </c>
      <c r="D851" s="26" t="s">
        <v>49109</v>
      </c>
      <c r="E851" s="27" t="s">
        <v>46772</v>
      </c>
      <c r="F851" s="27">
        <v>1</v>
      </c>
      <c r="G851" s="28">
        <v>19.98</v>
      </c>
      <c r="H851" s="28">
        <v>19.98</v>
      </c>
    </row>
    <row r="852" spans="1:8" ht="45">
      <c r="A852" t="str">
        <f t="shared" si="13"/>
        <v>152227</v>
      </c>
      <c r="B852" s="26" t="s">
        <v>49110</v>
      </c>
      <c r="C852" s="26" t="s">
        <v>49111</v>
      </c>
      <c r="D852" s="26" t="s">
        <v>49112</v>
      </c>
      <c r="E852" s="27" t="s">
        <v>46772</v>
      </c>
      <c r="F852" s="27">
        <v>1</v>
      </c>
      <c r="G852" s="28">
        <v>19.98</v>
      </c>
      <c r="H852" s="28">
        <v>19.98</v>
      </c>
    </row>
    <row r="853" spans="1:8" ht="45">
      <c r="A853" t="str">
        <f t="shared" si="13"/>
        <v>152228</v>
      </c>
      <c r="B853" s="26" t="s">
        <v>49113</v>
      </c>
      <c r="C853" s="26" t="s">
        <v>49114</v>
      </c>
      <c r="D853" s="26" t="s">
        <v>49115</v>
      </c>
      <c r="E853" s="27" t="s">
        <v>46772</v>
      </c>
      <c r="F853" s="27">
        <v>1</v>
      </c>
      <c r="G853" s="28">
        <v>7.23</v>
      </c>
      <c r="H853" s="28">
        <v>7.23</v>
      </c>
    </row>
    <row r="854" spans="1:8" ht="45">
      <c r="A854" t="str">
        <f t="shared" si="13"/>
        <v>152229</v>
      </c>
      <c r="B854" s="26" t="s">
        <v>49116</v>
      </c>
      <c r="C854" s="26" t="s">
        <v>49117</v>
      </c>
      <c r="D854" s="26" t="s">
        <v>49118</v>
      </c>
      <c r="E854" s="27" t="s">
        <v>46772</v>
      </c>
      <c r="F854" s="27">
        <v>1</v>
      </c>
      <c r="G854" s="28">
        <v>1.68</v>
      </c>
      <c r="H854" s="28">
        <v>1.68</v>
      </c>
    </row>
    <row r="855" spans="1:8" ht="30">
      <c r="A855" t="str">
        <f t="shared" si="13"/>
        <v>152230</v>
      </c>
      <c r="B855" s="26" t="s">
        <v>49119</v>
      </c>
      <c r="C855" s="26" t="s">
        <v>49120</v>
      </c>
      <c r="D855" s="26" t="s">
        <v>49121</v>
      </c>
      <c r="E855" s="27" t="s">
        <v>46772</v>
      </c>
      <c r="F855" s="27">
        <v>1</v>
      </c>
      <c r="G855" s="28">
        <v>16.53</v>
      </c>
      <c r="H855" s="28">
        <v>16.53</v>
      </c>
    </row>
    <row r="856" spans="1:8" ht="30">
      <c r="A856" t="str">
        <f t="shared" si="13"/>
        <v>152231</v>
      </c>
      <c r="B856" s="26" t="s">
        <v>49122</v>
      </c>
      <c r="C856" s="26" t="s">
        <v>49123</v>
      </c>
      <c r="D856" s="26" t="s">
        <v>49124</v>
      </c>
      <c r="E856" s="27" t="s">
        <v>46772</v>
      </c>
      <c r="F856" s="27">
        <v>1</v>
      </c>
      <c r="G856" s="28">
        <v>33.08</v>
      </c>
      <c r="H856" s="28">
        <v>33.08</v>
      </c>
    </row>
    <row r="857" spans="1:8" ht="30">
      <c r="A857" t="str">
        <f t="shared" si="13"/>
        <v>152232</v>
      </c>
      <c r="B857" s="26" t="s">
        <v>49125</v>
      </c>
      <c r="C857" s="26" t="s">
        <v>49126</v>
      </c>
      <c r="D857" s="26" t="s">
        <v>49127</v>
      </c>
      <c r="E857" s="27" t="s">
        <v>46772</v>
      </c>
      <c r="F857" s="27">
        <v>1</v>
      </c>
      <c r="G857" s="28">
        <v>66.16</v>
      </c>
      <c r="H857" s="28">
        <v>66.16</v>
      </c>
    </row>
    <row r="858" spans="1:8" ht="60">
      <c r="A858" t="str">
        <f t="shared" si="13"/>
        <v>152233</v>
      </c>
      <c r="B858" s="26" t="s">
        <v>49128</v>
      </c>
      <c r="C858" s="26" t="s">
        <v>49129</v>
      </c>
      <c r="D858" s="26" t="s">
        <v>49130</v>
      </c>
      <c r="E858" s="27" t="s">
        <v>46772</v>
      </c>
      <c r="F858" s="27">
        <v>1</v>
      </c>
      <c r="G858" s="28">
        <v>320.77999999999997</v>
      </c>
      <c r="H858" s="28">
        <v>320.77999999999997</v>
      </c>
    </row>
    <row r="859" spans="1:8" ht="60">
      <c r="A859" t="str">
        <f t="shared" si="13"/>
        <v>152234</v>
      </c>
      <c r="B859" s="26" t="s">
        <v>49131</v>
      </c>
      <c r="C859" s="26" t="s">
        <v>49132</v>
      </c>
      <c r="D859" s="26" t="s">
        <v>49133</v>
      </c>
      <c r="E859" s="27" t="s">
        <v>46772</v>
      </c>
      <c r="F859" s="27">
        <v>1</v>
      </c>
      <c r="G859" s="28">
        <v>541.91999999999996</v>
      </c>
      <c r="H859" s="28">
        <v>541.91999999999996</v>
      </c>
    </row>
    <row r="860" spans="1:8" ht="60">
      <c r="A860" t="str">
        <f t="shared" si="13"/>
        <v>152235</v>
      </c>
      <c r="B860" s="26" t="s">
        <v>49134</v>
      </c>
      <c r="C860" s="26" t="s">
        <v>49135</v>
      </c>
      <c r="D860" s="26" t="s">
        <v>49136</v>
      </c>
      <c r="E860" s="27" t="s">
        <v>46772</v>
      </c>
      <c r="F860" s="27">
        <v>1</v>
      </c>
      <c r="G860" s="29">
        <v>1174.1199999999999</v>
      </c>
      <c r="H860" s="29">
        <v>1174.1199999999999</v>
      </c>
    </row>
    <row r="861" spans="1:8" ht="45">
      <c r="A861" t="str">
        <f t="shared" si="13"/>
        <v>152236</v>
      </c>
      <c r="B861" s="26" t="s">
        <v>49137</v>
      </c>
      <c r="C861" s="26" t="s">
        <v>49138</v>
      </c>
      <c r="D861" s="26" t="s">
        <v>49139</v>
      </c>
      <c r="E861" s="27" t="s">
        <v>30295</v>
      </c>
      <c r="F861" s="27">
        <v>1</v>
      </c>
      <c r="G861" s="28">
        <v>2.21</v>
      </c>
      <c r="H861" s="28">
        <v>2.21</v>
      </c>
    </row>
    <row r="862" spans="1:8" ht="45">
      <c r="A862" t="str">
        <f t="shared" si="13"/>
        <v>152238</v>
      </c>
      <c r="B862" s="26" t="s">
        <v>49140</v>
      </c>
      <c r="C862" s="26" t="s">
        <v>49141</v>
      </c>
      <c r="D862" s="26" t="s">
        <v>49142</v>
      </c>
      <c r="E862" s="27" t="s">
        <v>46772</v>
      </c>
      <c r="F862" s="27">
        <v>1</v>
      </c>
      <c r="G862" s="28">
        <v>8.8800000000000008</v>
      </c>
      <c r="H862" s="28">
        <v>8.8800000000000008</v>
      </c>
    </row>
    <row r="863" spans="1:8">
      <c r="A863" t="str">
        <f t="shared" si="13"/>
        <v>'16</v>
      </c>
      <c r="B863" s="25" t="s">
        <v>49143</v>
      </c>
      <c r="C863" s="26"/>
      <c r="D863" s="25" t="s">
        <v>49144</v>
      </c>
      <c r="E863" s="27"/>
      <c r="F863" s="27"/>
      <c r="G863" s="28"/>
      <c r="H863" s="28"/>
    </row>
    <row r="864" spans="1:8">
      <c r="A864" t="str">
        <f t="shared" si="13"/>
        <v>'1601</v>
      </c>
      <c r="B864" s="25" t="s">
        <v>49145</v>
      </c>
      <c r="C864" s="26"/>
      <c r="D864" s="25" t="s">
        <v>49146</v>
      </c>
      <c r="E864" s="27"/>
      <c r="F864" s="27"/>
      <c r="G864" s="28"/>
      <c r="H864" s="28"/>
    </row>
    <row r="865" spans="1:8" ht="45">
      <c r="A865" t="str">
        <f t="shared" si="13"/>
        <v>160105</v>
      </c>
      <c r="B865" s="26" t="s">
        <v>49147</v>
      </c>
      <c r="C865" s="26" t="s">
        <v>49148</v>
      </c>
      <c r="D865" s="26" t="s">
        <v>49149</v>
      </c>
      <c r="E865" s="27" t="s">
        <v>46772</v>
      </c>
      <c r="F865" s="27">
        <v>1</v>
      </c>
      <c r="G865" s="29">
        <v>1667.4</v>
      </c>
      <c r="H865" s="29">
        <v>1667.4</v>
      </c>
    </row>
    <row r="866" spans="1:8" ht="60">
      <c r="A866" t="str">
        <f t="shared" si="13"/>
        <v>160106</v>
      </c>
      <c r="B866" s="26" t="s">
        <v>49150</v>
      </c>
      <c r="C866" s="26" t="s">
        <v>49151</v>
      </c>
      <c r="D866" s="26" t="s">
        <v>49152</v>
      </c>
      <c r="E866" s="27" t="s">
        <v>46772</v>
      </c>
      <c r="F866" s="27">
        <v>1</v>
      </c>
      <c r="G866" s="28">
        <v>500.93</v>
      </c>
      <c r="H866" s="28">
        <v>500.93</v>
      </c>
    </row>
    <row r="867" spans="1:8" ht="45">
      <c r="A867" t="str">
        <f t="shared" si="13"/>
        <v>160108</v>
      </c>
      <c r="B867" s="26" t="s">
        <v>49153</v>
      </c>
      <c r="C867" s="26" t="s">
        <v>49154</v>
      </c>
      <c r="D867" s="26" t="s">
        <v>49155</v>
      </c>
      <c r="E867" s="27" t="s">
        <v>46772</v>
      </c>
      <c r="F867" s="27">
        <v>1</v>
      </c>
      <c r="G867" s="28">
        <v>144.32</v>
      </c>
      <c r="H867" s="28">
        <v>144.32</v>
      </c>
    </row>
    <row r="868" spans="1:8" ht="45">
      <c r="A868" t="str">
        <f t="shared" si="13"/>
        <v>160110</v>
      </c>
      <c r="B868" s="26" t="s">
        <v>49156</v>
      </c>
      <c r="C868" s="26" t="s">
        <v>49157</v>
      </c>
      <c r="D868" s="26" t="s">
        <v>49158</v>
      </c>
      <c r="E868" s="27" t="s">
        <v>46772</v>
      </c>
      <c r="F868" s="27">
        <v>1</v>
      </c>
      <c r="G868" s="28">
        <v>444.3</v>
      </c>
      <c r="H868" s="28">
        <v>444.3</v>
      </c>
    </row>
    <row r="869" spans="1:8" ht="60">
      <c r="A869" t="str">
        <f t="shared" si="13"/>
        <v>160111</v>
      </c>
      <c r="B869" s="26" t="s">
        <v>49159</v>
      </c>
      <c r="C869" s="26" t="s">
        <v>49160</v>
      </c>
      <c r="D869" s="26" t="s">
        <v>49161</v>
      </c>
      <c r="E869" s="27" t="s">
        <v>46772</v>
      </c>
      <c r="F869" s="27">
        <v>1</v>
      </c>
      <c r="G869" s="29">
        <v>1118.05</v>
      </c>
      <c r="H869" s="29">
        <v>1118.05</v>
      </c>
    </row>
    <row r="870" spans="1:8" ht="30">
      <c r="A870" t="str">
        <f t="shared" si="13"/>
        <v>160115</v>
      </c>
      <c r="B870" s="26" t="s">
        <v>49162</v>
      </c>
      <c r="C870" s="26" t="s">
        <v>49163</v>
      </c>
      <c r="D870" s="26" t="s">
        <v>49164</v>
      </c>
      <c r="E870" s="27" t="s">
        <v>30295</v>
      </c>
      <c r="F870" s="27">
        <v>1</v>
      </c>
      <c r="G870" s="28">
        <v>27.97</v>
      </c>
      <c r="H870" s="28">
        <v>27.97</v>
      </c>
    </row>
    <row r="871" spans="1:8" ht="30">
      <c r="A871" t="str">
        <f t="shared" si="13"/>
        <v>160120</v>
      </c>
      <c r="B871" s="26" t="s">
        <v>49165</v>
      </c>
      <c r="C871" s="26" t="s">
        <v>49166</v>
      </c>
      <c r="D871" s="26" t="s">
        <v>49167</v>
      </c>
      <c r="E871" s="27" t="s">
        <v>46772</v>
      </c>
      <c r="F871" s="27">
        <v>1</v>
      </c>
      <c r="G871" s="28">
        <v>79.08</v>
      </c>
      <c r="H871" s="28">
        <v>79.08</v>
      </c>
    </row>
    <row r="872" spans="1:8" ht="45">
      <c r="A872" t="str">
        <f t="shared" si="13"/>
        <v>160121</v>
      </c>
      <c r="B872" s="26" t="s">
        <v>49168</v>
      </c>
      <c r="C872" s="26" t="s">
        <v>49169</v>
      </c>
      <c r="D872" s="26" t="s">
        <v>49170</v>
      </c>
      <c r="E872" s="27" t="s">
        <v>46772</v>
      </c>
      <c r="F872" s="27">
        <v>1</v>
      </c>
      <c r="G872" s="28">
        <v>700.5</v>
      </c>
      <c r="H872" s="28">
        <v>700.5</v>
      </c>
    </row>
    <row r="873" spans="1:8" ht="45">
      <c r="A873" t="str">
        <f t="shared" si="13"/>
        <v>160122</v>
      </c>
      <c r="B873" s="26" t="s">
        <v>49171</v>
      </c>
      <c r="C873" s="26" t="s">
        <v>49172</v>
      </c>
      <c r="D873" s="26" t="s">
        <v>49173</v>
      </c>
      <c r="E873" s="27" t="s">
        <v>46772</v>
      </c>
      <c r="F873" s="27">
        <v>1</v>
      </c>
      <c r="G873" s="29">
        <v>1745.14</v>
      </c>
      <c r="H873" s="29">
        <v>1745.14</v>
      </c>
    </row>
    <row r="874" spans="1:8" ht="45">
      <c r="A874" t="str">
        <f t="shared" si="13"/>
        <v>160123</v>
      </c>
      <c r="B874" s="26" t="s">
        <v>49174</v>
      </c>
      <c r="C874" s="26" t="s">
        <v>49175</v>
      </c>
      <c r="D874" s="26" t="s">
        <v>49176</v>
      </c>
      <c r="E874" s="27" t="s">
        <v>46772</v>
      </c>
      <c r="F874" s="27">
        <v>1</v>
      </c>
      <c r="G874" s="29">
        <v>2347.09</v>
      </c>
      <c r="H874" s="29">
        <v>2347.09</v>
      </c>
    </row>
    <row r="875" spans="1:8" ht="30">
      <c r="A875" t="str">
        <f t="shared" si="13"/>
        <v>160124</v>
      </c>
      <c r="B875" s="26" t="s">
        <v>49177</v>
      </c>
      <c r="C875" s="26" t="s">
        <v>49178</v>
      </c>
      <c r="D875" s="26" t="s">
        <v>49179</v>
      </c>
      <c r="E875" s="27" t="s">
        <v>30295</v>
      </c>
      <c r="F875" s="27">
        <v>1</v>
      </c>
      <c r="G875" s="28">
        <v>19</v>
      </c>
      <c r="H875" s="28">
        <v>19</v>
      </c>
    </row>
    <row r="876" spans="1:8" ht="30">
      <c r="A876" t="str">
        <f t="shared" si="13"/>
        <v>160125</v>
      </c>
      <c r="B876" s="26" t="s">
        <v>49180</v>
      </c>
      <c r="C876" s="26" t="s">
        <v>49181</v>
      </c>
      <c r="D876" s="26" t="s">
        <v>49182</v>
      </c>
      <c r="E876" s="27" t="s">
        <v>30295</v>
      </c>
      <c r="F876" s="27">
        <v>1</v>
      </c>
      <c r="G876" s="28">
        <v>101.35</v>
      </c>
      <c r="H876" s="28">
        <v>101.35</v>
      </c>
    </row>
    <row r="877" spans="1:8" ht="30">
      <c r="A877" t="str">
        <f t="shared" si="13"/>
        <v>160126</v>
      </c>
      <c r="B877" s="26" t="s">
        <v>49183</v>
      </c>
      <c r="C877" s="26" t="s">
        <v>49184</v>
      </c>
      <c r="D877" s="26" t="s">
        <v>49185</v>
      </c>
      <c r="E877" s="27" t="s">
        <v>30295</v>
      </c>
      <c r="F877" s="27">
        <v>1</v>
      </c>
      <c r="G877" s="28">
        <v>45.54</v>
      </c>
      <c r="H877" s="28">
        <v>45.54</v>
      </c>
    </row>
    <row r="878" spans="1:8">
      <c r="A878" t="str">
        <f t="shared" si="13"/>
        <v>'1602</v>
      </c>
      <c r="B878" s="25" t="s">
        <v>49186</v>
      </c>
      <c r="C878" s="26"/>
      <c r="D878" s="25" t="s">
        <v>49187</v>
      </c>
      <c r="E878" s="27"/>
      <c r="F878" s="27"/>
      <c r="G878" s="28"/>
      <c r="H878" s="28"/>
    </row>
    <row r="879" spans="1:8" ht="90">
      <c r="A879" t="str">
        <f t="shared" si="13"/>
        <v>160207</v>
      </c>
      <c r="B879" s="26" t="s">
        <v>49188</v>
      </c>
      <c r="C879" s="26" t="s">
        <v>49189</v>
      </c>
      <c r="D879" s="26" t="s">
        <v>49190</v>
      </c>
      <c r="E879" s="27" t="s">
        <v>46772</v>
      </c>
      <c r="F879" s="27">
        <v>1</v>
      </c>
      <c r="G879" s="29">
        <v>9091.1299999999992</v>
      </c>
      <c r="H879" s="29">
        <v>9091.1299999999992</v>
      </c>
    </row>
    <row r="880" spans="1:8" ht="90">
      <c r="A880" t="str">
        <f t="shared" si="13"/>
        <v>160208</v>
      </c>
      <c r="B880" s="26" t="s">
        <v>49191</v>
      </c>
      <c r="C880" s="26" t="s">
        <v>49192</v>
      </c>
      <c r="D880" s="26" t="s">
        <v>49193</v>
      </c>
      <c r="E880" s="27" t="s">
        <v>46772</v>
      </c>
      <c r="F880" s="27">
        <v>1</v>
      </c>
      <c r="G880" s="29">
        <v>16039.94</v>
      </c>
      <c r="H880" s="29">
        <v>16039.94</v>
      </c>
    </row>
    <row r="881" spans="1:8">
      <c r="A881" t="str">
        <f t="shared" si="13"/>
        <v>'1603</v>
      </c>
      <c r="B881" s="25" t="s">
        <v>49194</v>
      </c>
      <c r="C881" s="26"/>
      <c r="D881" s="25" t="s">
        <v>49195</v>
      </c>
      <c r="E881" s="27"/>
      <c r="F881" s="27"/>
      <c r="G881" s="28"/>
      <c r="H881" s="28"/>
    </row>
    <row r="882" spans="1:8" ht="45">
      <c r="A882" t="str">
        <f t="shared" si="13"/>
        <v>160303</v>
      </c>
      <c r="B882" s="26" t="s">
        <v>49196</v>
      </c>
      <c r="C882" s="26" t="s">
        <v>49197</v>
      </c>
      <c r="D882" s="26" t="s">
        <v>49198</v>
      </c>
      <c r="E882" s="27" t="s">
        <v>46772</v>
      </c>
      <c r="F882" s="27">
        <v>1</v>
      </c>
      <c r="G882" s="28">
        <v>465.26</v>
      </c>
      <c r="H882" s="28">
        <v>465.26</v>
      </c>
    </row>
    <row r="883" spans="1:8" ht="90">
      <c r="A883" t="str">
        <f t="shared" si="13"/>
        <v>160304</v>
      </c>
      <c r="B883" s="26" t="s">
        <v>49199</v>
      </c>
      <c r="C883" s="26" t="s">
        <v>49200</v>
      </c>
      <c r="D883" s="26" t="s">
        <v>49201</v>
      </c>
      <c r="E883" s="27" t="s">
        <v>46772</v>
      </c>
      <c r="F883" s="27">
        <v>1</v>
      </c>
      <c r="G883" s="28">
        <v>879.02</v>
      </c>
      <c r="H883" s="28">
        <v>879.02</v>
      </c>
    </row>
    <row r="884" spans="1:8" ht="60">
      <c r="A884" t="str">
        <f t="shared" si="13"/>
        <v>160305</v>
      </c>
      <c r="B884" s="26" t="s">
        <v>49202</v>
      </c>
      <c r="C884" s="26" t="s">
        <v>49203</v>
      </c>
      <c r="D884" s="26" t="s">
        <v>49204</v>
      </c>
      <c r="E884" s="27" t="s">
        <v>30295</v>
      </c>
      <c r="F884" s="27">
        <v>1</v>
      </c>
      <c r="G884" s="28">
        <v>90.92</v>
      </c>
      <c r="H884" s="28">
        <v>90.92</v>
      </c>
    </row>
    <row r="885" spans="1:8" ht="60">
      <c r="A885" t="str">
        <f t="shared" si="13"/>
        <v>160308</v>
      </c>
      <c r="B885" s="26" t="s">
        <v>49205</v>
      </c>
      <c r="C885" s="26" t="s">
        <v>49206</v>
      </c>
      <c r="D885" s="26" t="s">
        <v>49207</v>
      </c>
      <c r="E885" s="27" t="s">
        <v>30295</v>
      </c>
      <c r="F885" s="27">
        <v>1</v>
      </c>
      <c r="G885" s="28">
        <v>64.33</v>
      </c>
      <c r="H885" s="28">
        <v>64.33</v>
      </c>
    </row>
    <row r="886" spans="1:8" ht="90">
      <c r="A886" t="str">
        <f t="shared" si="13"/>
        <v>160309</v>
      </c>
      <c r="B886" s="26" t="s">
        <v>49208</v>
      </c>
      <c r="C886" s="26" t="s">
        <v>49209</v>
      </c>
      <c r="D886" s="26" t="s">
        <v>49210</v>
      </c>
      <c r="E886" s="27" t="s">
        <v>46772</v>
      </c>
      <c r="F886" s="27">
        <v>1</v>
      </c>
      <c r="G886" s="28">
        <v>144.1</v>
      </c>
      <c r="H886" s="28">
        <v>144.1</v>
      </c>
    </row>
    <row r="887" spans="1:8" ht="60">
      <c r="A887" t="str">
        <f t="shared" si="13"/>
        <v>160310</v>
      </c>
      <c r="B887" s="26" t="s">
        <v>49211</v>
      </c>
      <c r="C887" s="26" t="s">
        <v>49212</v>
      </c>
      <c r="D887" s="26" t="s">
        <v>49213</v>
      </c>
      <c r="E887" s="27" t="s">
        <v>46772</v>
      </c>
      <c r="F887" s="27">
        <v>1</v>
      </c>
      <c r="G887" s="28">
        <v>65.540000000000006</v>
      </c>
      <c r="H887" s="28">
        <v>65.540000000000006</v>
      </c>
    </row>
    <row r="888" spans="1:8" ht="30">
      <c r="A888" t="str">
        <f t="shared" si="13"/>
        <v>160311</v>
      </c>
      <c r="B888" s="26" t="s">
        <v>49214</v>
      </c>
      <c r="C888" s="26" t="s">
        <v>49215</v>
      </c>
      <c r="D888" s="26" t="s">
        <v>48804</v>
      </c>
      <c r="E888" s="27" t="s">
        <v>46772</v>
      </c>
      <c r="F888" s="27">
        <v>1</v>
      </c>
      <c r="G888" s="28">
        <v>238.33</v>
      </c>
      <c r="H888" s="28">
        <v>238.33</v>
      </c>
    </row>
    <row r="889" spans="1:8" ht="90">
      <c r="A889" t="str">
        <f t="shared" si="13"/>
        <v>160312</v>
      </c>
      <c r="B889" s="26" t="s">
        <v>49216</v>
      </c>
      <c r="C889" s="26" t="s">
        <v>49217</v>
      </c>
      <c r="D889" s="26" t="s">
        <v>49218</v>
      </c>
      <c r="E889" s="27" t="s">
        <v>46772</v>
      </c>
      <c r="F889" s="27">
        <v>1</v>
      </c>
      <c r="G889" s="28">
        <v>57.55</v>
      </c>
      <c r="H889" s="28">
        <v>57.55</v>
      </c>
    </row>
    <row r="890" spans="1:8" ht="90">
      <c r="A890" t="str">
        <f t="shared" si="13"/>
        <v>160313</v>
      </c>
      <c r="B890" s="26" t="s">
        <v>49219</v>
      </c>
      <c r="C890" s="26" t="s">
        <v>49220</v>
      </c>
      <c r="D890" s="26" t="s">
        <v>49221</v>
      </c>
      <c r="E890" s="27" t="s">
        <v>46772</v>
      </c>
      <c r="F890" s="27">
        <v>1</v>
      </c>
      <c r="G890" s="28">
        <v>60.18</v>
      </c>
      <c r="H890" s="28">
        <v>60.18</v>
      </c>
    </row>
    <row r="891" spans="1:8" ht="105">
      <c r="A891" t="str">
        <f t="shared" si="13"/>
        <v>160314</v>
      </c>
      <c r="B891" s="26" t="s">
        <v>49222</v>
      </c>
      <c r="C891" s="26" t="s">
        <v>49223</v>
      </c>
      <c r="D891" s="26" t="s">
        <v>49224</v>
      </c>
      <c r="E891" s="27" t="s">
        <v>46772</v>
      </c>
      <c r="F891" s="27">
        <v>1</v>
      </c>
      <c r="G891" s="28">
        <v>899.45</v>
      </c>
      <c r="H891" s="28">
        <v>899.45</v>
      </c>
    </row>
    <row r="892" spans="1:8" ht="105">
      <c r="A892" t="str">
        <f t="shared" si="13"/>
        <v>160315</v>
      </c>
      <c r="B892" s="26" t="s">
        <v>49225</v>
      </c>
      <c r="C892" s="26" t="s">
        <v>49226</v>
      </c>
      <c r="D892" s="26" t="s">
        <v>49227</v>
      </c>
      <c r="E892" s="27" t="s">
        <v>46772</v>
      </c>
      <c r="F892" s="27">
        <v>1</v>
      </c>
      <c r="G892" s="29">
        <v>1269.43</v>
      </c>
      <c r="H892" s="29">
        <v>1269.43</v>
      </c>
    </row>
    <row r="893" spans="1:8" ht="75">
      <c r="A893" t="str">
        <f t="shared" si="13"/>
        <v>160316</v>
      </c>
      <c r="B893" s="26" t="s">
        <v>49228</v>
      </c>
      <c r="C893" s="26" t="s">
        <v>49229</v>
      </c>
      <c r="D893" s="26" t="s">
        <v>49230</v>
      </c>
      <c r="E893" s="27" t="s">
        <v>46772</v>
      </c>
      <c r="F893" s="27">
        <v>1</v>
      </c>
      <c r="G893" s="28">
        <v>92.42</v>
      </c>
      <c r="H893" s="28">
        <v>92.42</v>
      </c>
    </row>
    <row r="894" spans="1:8" ht="45">
      <c r="A894" t="str">
        <f t="shared" si="13"/>
        <v>160317</v>
      </c>
      <c r="B894" s="26" t="s">
        <v>49231</v>
      </c>
      <c r="C894" s="26" t="s">
        <v>49232</v>
      </c>
      <c r="D894" s="26" t="s">
        <v>49233</v>
      </c>
      <c r="E894" s="27" t="s">
        <v>30295</v>
      </c>
      <c r="F894" s="27">
        <v>1</v>
      </c>
      <c r="G894" s="28">
        <v>64.33</v>
      </c>
      <c r="H894" s="28">
        <v>64.33</v>
      </c>
    </row>
    <row r="895" spans="1:8" ht="45">
      <c r="A895" t="str">
        <f t="shared" si="13"/>
        <v>160318</v>
      </c>
      <c r="B895" s="26" t="s">
        <v>49234</v>
      </c>
      <c r="C895" s="26" t="s">
        <v>49235</v>
      </c>
      <c r="D895" s="26" t="s">
        <v>49236</v>
      </c>
      <c r="E895" s="27" t="s">
        <v>30295</v>
      </c>
      <c r="F895" s="27">
        <v>1</v>
      </c>
      <c r="G895" s="28">
        <v>44.45</v>
      </c>
      <c r="H895" s="28">
        <v>44.45</v>
      </c>
    </row>
    <row r="896" spans="1:8" ht="75">
      <c r="A896" t="str">
        <f t="shared" si="13"/>
        <v>160319</v>
      </c>
      <c r="B896" s="26" t="s">
        <v>49237</v>
      </c>
      <c r="C896" s="26" t="s">
        <v>49238</v>
      </c>
      <c r="D896" s="26" t="s">
        <v>49239</v>
      </c>
      <c r="E896" s="27" t="s">
        <v>46772</v>
      </c>
      <c r="F896" s="27">
        <v>1</v>
      </c>
      <c r="G896" s="28">
        <v>11.53</v>
      </c>
      <c r="H896" s="28">
        <v>11.53</v>
      </c>
    </row>
    <row r="897" spans="1:8" ht="60">
      <c r="A897" t="str">
        <f t="shared" si="13"/>
        <v>160321</v>
      </c>
      <c r="B897" s="26" t="s">
        <v>49240</v>
      </c>
      <c r="C897" s="26" t="s">
        <v>49241</v>
      </c>
      <c r="D897" s="26" t="s">
        <v>49242</v>
      </c>
      <c r="E897" s="27" t="s">
        <v>46772</v>
      </c>
      <c r="F897" s="27">
        <v>1</v>
      </c>
      <c r="G897" s="28">
        <v>156.53</v>
      </c>
      <c r="H897" s="28">
        <v>156.53</v>
      </c>
    </row>
    <row r="898" spans="1:8" ht="60">
      <c r="A898" t="str">
        <f t="shared" si="13"/>
        <v>160322</v>
      </c>
      <c r="B898" s="26" t="s">
        <v>49243</v>
      </c>
      <c r="C898" s="26" t="s">
        <v>49244</v>
      </c>
      <c r="D898" s="26" t="s">
        <v>49245</v>
      </c>
      <c r="E898" s="27" t="s">
        <v>46772</v>
      </c>
      <c r="F898" s="27">
        <v>1</v>
      </c>
      <c r="G898" s="28">
        <v>6.67</v>
      </c>
      <c r="H898" s="28">
        <v>6.67</v>
      </c>
    </row>
    <row r="899" spans="1:8" ht="45">
      <c r="A899" t="str">
        <f t="shared" si="13"/>
        <v>160323</v>
      </c>
      <c r="B899" s="26" t="s">
        <v>49246</v>
      </c>
      <c r="C899" s="26" t="s">
        <v>49247</v>
      </c>
      <c r="D899" s="26" t="s">
        <v>49248</v>
      </c>
      <c r="E899" s="27" t="s">
        <v>46772</v>
      </c>
      <c r="F899" s="27">
        <v>1</v>
      </c>
      <c r="G899" s="28">
        <v>12.07</v>
      </c>
      <c r="H899" s="28">
        <v>12.07</v>
      </c>
    </row>
    <row r="900" spans="1:8" ht="90">
      <c r="A900" t="str">
        <f t="shared" si="13"/>
        <v>160324</v>
      </c>
      <c r="B900" s="26" t="s">
        <v>49249</v>
      </c>
      <c r="C900" s="26" t="s">
        <v>49250</v>
      </c>
      <c r="D900" s="26" t="s">
        <v>49251</v>
      </c>
      <c r="E900" s="27" t="s">
        <v>46772</v>
      </c>
      <c r="F900" s="27">
        <v>1</v>
      </c>
      <c r="G900" s="28">
        <v>300.39</v>
      </c>
      <c r="H900" s="28">
        <v>300.39</v>
      </c>
    </row>
    <row r="901" spans="1:8" ht="105">
      <c r="A901" t="str">
        <f t="shared" si="13"/>
        <v>160325</v>
      </c>
      <c r="B901" s="26" t="s">
        <v>49252</v>
      </c>
      <c r="C901" s="26" t="s">
        <v>49253</v>
      </c>
      <c r="D901" s="26" t="s">
        <v>49254</v>
      </c>
      <c r="E901" s="27" t="s">
        <v>46772</v>
      </c>
      <c r="F901" s="27">
        <v>1</v>
      </c>
      <c r="G901" s="28">
        <v>672.18</v>
      </c>
      <c r="H901" s="28">
        <v>672.18</v>
      </c>
    </row>
    <row r="902" spans="1:8" ht="60">
      <c r="A902" t="str">
        <f t="shared" si="13"/>
        <v>160326</v>
      </c>
      <c r="B902" s="26" t="s">
        <v>49255</v>
      </c>
      <c r="C902" s="26" t="s">
        <v>49256</v>
      </c>
      <c r="D902" s="26" t="s">
        <v>49257</v>
      </c>
      <c r="E902" s="27" t="s">
        <v>30295</v>
      </c>
      <c r="F902" s="27">
        <v>1</v>
      </c>
      <c r="G902" s="28">
        <v>37.880000000000003</v>
      </c>
      <c r="H902" s="28">
        <v>37.880000000000003</v>
      </c>
    </row>
    <row r="903" spans="1:8" ht="60">
      <c r="A903" t="str">
        <f t="shared" si="13"/>
        <v>160327</v>
      </c>
      <c r="B903" s="26" t="s">
        <v>49258</v>
      </c>
      <c r="C903" s="26" t="s">
        <v>49259</v>
      </c>
      <c r="D903" s="26" t="s">
        <v>49260</v>
      </c>
      <c r="E903" s="27" t="s">
        <v>30295</v>
      </c>
      <c r="F903" s="27">
        <v>1</v>
      </c>
      <c r="G903" s="28">
        <v>41.21</v>
      </c>
      <c r="H903" s="28">
        <v>41.21</v>
      </c>
    </row>
    <row r="904" spans="1:8" ht="60">
      <c r="A904" t="str">
        <f t="shared" si="13"/>
        <v>160328</v>
      </c>
      <c r="B904" s="26" t="s">
        <v>49261</v>
      </c>
      <c r="C904" s="26" t="s">
        <v>49262</v>
      </c>
      <c r="D904" s="26" t="s">
        <v>49263</v>
      </c>
      <c r="E904" s="27" t="s">
        <v>46772</v>
      </c>
      <c r="F904" s="27">
        <v>1</v>
      </c>
      <c r="G904" s="28">
        <v>25.48</v>
      </c>
      <c r="H904" s="28">
        <v>25.48</v>
      </c>
    </row>
    <row r="905" spans="1:8" ht="60">
      <c r="A905" t="str">
        <f t="shared" si="13"/>
        <v>160329</v>
      </c>
      <c r="B905" s="26" t="s">
        <v>49264</v>
      </c>
      <c r="C905" s="26" t="s">
        <v>49265</v>
      </c>
      <c r="D905" s="26" t="s">
        <v>49266</v>
      </c>
      <c r="E905" s="27" t="s">
        <v>46772</v>
      </c>
      <c r="F905" s="27">
        <v>1</v>
      </c>
      <c r="G905" s="28">
        <v>19.440000000000001</v>
      </c>
      <c r="H905" s="28">
        <v>19.440000000000001</v>
      </c>
    </row>
    <row r="906" spans="1:8" ht="75">
      <c r="A906" t="str">
        <f t="shared" si="13"/>
        <v>160330</v>
      </c>
      <c r="B906" s="26" t="s">
        <v>49267</v>
      </c>
      <c r="C906" s="26" t="s">
        <v>49268</v>
      </c>
      <c r="D906" s="26" t="s">
        <v>49269</v>
      </c>
      <c r="E906" s="27" t="s">
        <v>46772</v>
      </c>
      <c r="F906" s="27">
        <v>1</v>
      </c>
      <c r="G906" s="28">
        <v>13.9</v>
      </c>
      <c r="H906" s="28">
        <v>13.9</v>
      </c>
    </row>
    <row r="907" spans="1:8" ht="60">
      <c r="A907" t="str">
        <f t="shared" si="13"/>
        <v>160331</v>
      </c>
      <c r="B907" s="26" t="s">
        <v>49270</v>
      </c>
      <c r="C907" s="26" t="s">
        <v>49271</v>
      </c>
      <c r="D907" s="26" t="s">
        <v>49272</v>
      </c>
      <c r="E907" s="27" t="s">
        <v>46772</v>
      </c>
      <c r="F907" s="27">
        <v>1</v>
      </c>
      <c r="G907" s="28">
        <v>35.380000000000003</v>
      </c>
      <c r="H907" s="28">
        <v>35.380000000000003</v>
      </c>
    </row>
    <row r="908" spans="1:8" ht="75">
      <c r="A908" t="str">
        <f t="shared" si="13"/>
        <v>160332</v>
      </c>
      <c r="B908" s="26" t="s">
        <v>49273</v>
      </c>
      <c r="C908" s="26" t="s">
        <v>49274</v>
      </c>
      <c r="D908" s="26" t="s">
        <v>49275</v>
      </c>
      <c r="E908" s="27" t="s">
        <v>30295</v>
      </c>
      <c r="F908" s="27">
        <v>1</v>
      </c>
      <c r="G908" s="28">
        <v>36.159999999999997</v>
      </c>
      <c r="H908" s="28">
        <v>36.159999999999997</v>
      </c>
    </row>
    <row r="909" spans="1:8" ht="75">
      <c r="A909" t="str">
        <f t="shared" si="13"/>
        <v>160333</v>
      </c>
      <c r="B909" s="26" t="s">
        <v>49276</v>
      </c>
      <c r="C909" s="26" t="s">
        <v>49277</v>
      </c>
      <c r="D909" s="26" t="s">
        <v>49278</v>
      </c>
      <c r="E909" s="27" t="s">
        <v>30295</v>
      </c>
      <c r="F909" s="27">
        <v>1</v>
      </c>
      <c r="G909" s="28">
        <v>78.02</v>
      </c>
      <c r="H909" s="28">
        <v>78.02</v>
      </c>
    </row>
    <row r="910" spans="1:8" ht="60">
      <c r="A910" t="str">
        <f t="shared" si="13"/>
        <v>160334</v>
      </c>
      <c r="B910" s="26" t="s">
        <v>49279</v>
      </c>
      <c r="C910" s="26" t="s">
        <v>49280</v>
      </c>
      <c r="D910" s="26" t="s">
        <v>49281</v>
      </c>
      <c r="E910" s="27" t="s">
        <v>46772</v>
      </c>
      <c r="F910" s="27">
        <v>1</v>
      </c>
      <c r="G910" s="28">
        <v>36.14</v>
      </c>
      <c r="H910" s="28">
        <v>36.14</v>
      </c>
    </row>
    <row r="911" spans="1:8" ht="75">
      <c r="A911" t="str">
        <f t="shared" si="13"/>
        <v>160335</v>
      </c>
      <c r="B911" s="26" t="s">
        <v>49282</v>
      </c>
      <c r="C911" s="26" t="s">
        <v>49283</v>
      </c>
      <c r="D911" s="26" t="s">
        <v>49284</v>
      </c>
      <c r="E911" s="27" t="s">
        <v>30295</v>
      </c>
      <c r="F911" s="27">
        <v>1</v>
      </c>
      <c r="G911" s="28">
        <v>59.03</v>
      </c>
      <c r="H911" s="28">
        <v>59.03</v>
      </c>
    </row>
    <row r="912" spans="1:8">
      <c r="A912" t="str">
        <f t="shared" ref="A912:A975" si="14">RIGHT(B912,6)</f>
        <v>'1606</v>
      </c>
      <c r="B912" s="25" t="s">
        <v>49285</v>
      </c>
      <c r="C912" s="26"/>
      <c r="D912" s="25" t="s">
        <v>49286</v>
      </c>
      <c r="E912" s="27"/>
      <c r="F912" s="27"/>
      <c r="G912" s="28"/>
      <c r="H912" s="28"/>
    </row>
    <row r="913" spans="1:8" ht="90">
      <c r="A913" t="str">
        <f t="shared" si="14"/>
        <v>160602</v>
      </c>
      <c r="B913" s="26" t="s">
        <v>49287</v>
      </c>
      <c r="C913" s="26" t="s">
        <v>49288</v>
      </c>
      <c r="D913" s="26" t="s">
        <v>49289</v>
      </c>
      <c r="E913" s="27" t="s">
        <v>46772</v>
      </c>
      <c r="F913" s="27">
        <v>1</v>
      </c>
      <c r="G913" s="29">
        <v>1956.58</v>
      </c>
      <c r="H913" s="29">
        <v>1956.58</v>
      </c>
    </row>
    <row r="914" spans="1:8" ht="75">
      <c r="A914" t="str">
        <f t="shared" si="14"/>
        <v>160603</v>
      </c>
      <c r="B914" s="26" t="s">
        <v>49290</v>
      </c>
      <c r="C914" s="26" t="s">
        <v>49291</v>
      </c>
      <c r="D914" s="26" t="s">
        <v>49292</v>
      </c>
      <c r="E914" s="27" t="s">
        <v>46772</v>
      </c>
      <c r="F914" s="27">
        <v>1</v>
      </c>
      <c r="G914" s="28">
        <v>870.08</v>
      </c>
      <c r="H914" s="28">
        <v>870.08</v>
      </c>
    </row>
    <row r="915" spans="1:8" ht="90">
      <c r="A915" t="str">
        <f t="shared" si="14"/>
        <v>160604</v>
      </c>
      <c r="B915" s="26" t="s">
        <v>49293</v>
      </c>
      <c r="C915" s="26" t="s">
        <v>49294</v>
      </c>
      <c r="D915" s="26" t="s">
        <v>49295</v>
      </c>
      <c r="E915" s="27" t="s">
        <v>46772</v>
      </c>
      <c r="F915" s="27">
        <v>1</v>
      </c>
      <c r="G915" s="28">
        <v>249.45</v>
      </c>
      <c r="H915" s="28">
        <v>249.45</v>
      </c>
    </row>
    <row r="916" spans="1:8" ht="105">
      <c r="A916" t="str">
        <f t="shared" si="14"/>
        <v>160605</v>
      </c>
      <c r="B916" s="26" t="s">
        <v>49296</v>
      </c>
      <c r="C916" s="26" t="s">
        <v>49297</v>
      </c>
      <c r="D916" s="26" t="s">
        <v>49298</v>
      </c>
      <c r="E916" s="27" t="s">
        <v>46772</v>
      </c>
      <c r="F916" s="27">
        <v>1</v>
      </c>
      <c r="G916" s="28">
        <v>235.11</v>
      </c>
      <c r="H916" s="28">
        <v>235.11</v>
      </c>
    </row>
    <row r="917" spans="1:8" ht="90">
      <c r="A917" t="str">
        <f t="shared" si="14"/>
        <v>160606</v>
      </c>
      <c r="B917" s="26" t="s">
        <v>49299</v>
      </c>
      <c r="C917" s="26" t="s">
        <v>49300</v>
      </c>
      <c r="D917" s="26" t="s">
        <v>49301</v>
      </c>
      <c r="E917" s="27" t="s">
        <v>46772</v>
      </c>
      <c r="F917" s="27">
        <v>1</v>
      </c>
      <c r="G917" s="28">
        <v>785.94</v>
      </c>
      <c r="H917" s="28">
        <v>785.94</v>
      </c>
    </row>
    <row r="918" spans="1:8" ht="105">
      <c r="A918" t="str">
        <f t="shared" si="14"/>
        <v>160607</v>
      </c>
      <c r="B918" s="26" t="s">
        <v>49302</v>
      </c>
      <c r="C918" s="26" t="s">
        <v>49303</v>
      </c>
      <c r="D918" s="26" t="s">
        <v>49304</v>
      </c>
      <c r="E918" s="27" t="s">
        <v>46772</v>
      </c>
      <c r="F918" s="27">
        <v>1</v>
      </c>
      <c r="G918" s="28">
        <v>237.82</v>
      </c>
      <c r="H918" s="28">
        <v>237.82</v>
      </c>
    </row>
    <row r="919" spans="1:8" ht="105">
      <c r="A919" t="str">
        <f t="shared" si="14"/>
        <v>160608</v>
      </c>
      <c r="B919" s="26" t="s">
        <v>49305</v>
      </c>
      <c r="C919" s="26" t="s">
        <v>49306</v>
      </c>
      <c r="D919" s="26" t="s">
        <v>49307</v>
      </c>
      <c r="E919" s="27" t="s">
        <v>46772</v>
      </c>
      <c r="F919" s="27">
        <v>1</v>
      </c>
      <c r="G919" s="28">
        <v>313.08</v>
      </c>
      <c r="H919" s="28">
        <v>313.08</v>
      </c>
    </row>
    <row r="920" spans="1:8" ht="60">
      <c r="A920" t="str">
        <f t="shared" si="14"/>
        <v>160612</v>
      </c>
      <c r="B920" s="26" t="s">
        <v>49308</v>
      </c>
      <c r="C920" s="26" t="s">
        <v>49309</v>
      </c>
      <c r="D920" s="26" t="s">
        <v>49310</v>
      </c>
      <c r="E920" s="27" t="s">
        <v>46772</v>
      </c>
      <c r="F920" s="27">
        <v>1</v>
      </c>
      <c r="G920" s="28">
        <v>26.9</v>
      </c>
      <c r="H920" s="28">
        <v>26.9</v>
      </c>
    </row>
    <row r="921" spans="1:8" ht="60">
      <c r="A921" t="str">
        <f t="shared" si="14"/>
        <v>160613</v>
      </c>
      <c r="B921" s="26" t="s">
        <v>49311</v>
      </c>
      <c r="C921" s="26" t="s">
        <v>49312</v>
      </c>
      <c r="D921" s="26" t="s">
        <v>49313</v>
      </c>
      <c r="E921" s="27" t="s">
        <v>46772</v>
      </c>
      <c r="F921" s="27">
        <v>1</v>
      </c>
      <c r="G921" s="28">
        <v>255.17</v>
      </c>
      <c r="H921" s="28">
        <v>255.17</v>
      </c>
    </row>
    <row r="922" spans="1:8" ht="90">
      <c r="A922" t="str">
        <f t="shared" si="14"/>
        <v>160625</v>
      </c>
      <c r="B922" s="26" t="s">
        <v>49314</v>
      </c>
      <c r="C922" s="26" t="s">
        <v>49315</v>
      </c>
      <c r="D922" s="26" t="s">
        <v>49316</v>
      </c>
      <c r="E922" s="27" t="s">
        <v>46772</v>
      </c>
      <c r="F922" s="27">
        <v>1</v>
      </c>
      <c r="G922" s="28">
        <v>865.39</v>
      </c>
      <c r="H922" s="28">
        <v>865.39</v>
      </c>
    </row>
    <row r="923" spans="1:8" ht="180">
      <c r="A923" t="str">
        <f t="shared" si="14"/>
        <v>160626</v>
      </c>
      <c r="B923" s="26" t="s">
        <v>49317</v>
      </c>
      <c r="C923" s="26" t="s">
        <v>49318</v>
      </c>
      <c r="D923" s="26" t="s">
        <v>49319</v>
      </c>
      <c r="E923" s="27" t="s">
        <v>46772</v>
      </c>
      <c r="F923" s="27">
        <v>1</v>
      </c>
      <c r="G923" s="29">
        <v>1601.91</v>
      </c>
      <c r="H923" s="29">
        <v>1601.91</v>
      </c>
    </row>
    <row r="924" spans="1:8" ht="180">
      <c r="A924" t="str">
        <f t="shared" si="14"/>
        <v>160627</v>
      </c>
      <c r="B924" s="26" t="s">
        <v>49320</v>
      </c>
      <c r="C924" s="26" t="s">
        <v>49321</v>
      </c>
      <c r="D924" s="26" t="s">
        <v>49322</v>
      </c>
      <c r="E924" s="27" t="s">
        <v>46772</v>
      </c>
      <c r="F924" s="27">
        <v>1</v>
      </c>
      <c r="G924" s="29">
        <v>1586.11</v>
      </c>
      <c r="H924" s="29">
        <v>1586.11</v>
      </c>
    </row>
    <row r="925" spans="1:8" ht="180">
      <c r="A925" t="str">
        <f t="shared" si="14"/>
        <v>160628</v>
      </c>
      <c r="B925" s="26" t="s">
        <v>49323</v>
      </c>
      <c r="C925" s="26" t="s">
        <v>49324</v>
      </c>
      <c r="D925" s="26" t="s">
        <v>49325</v>
      </c>
      <c r="E925" s="27" t="s">
        <v>46772</v>
      </c>
      <c r="F925" s="27">
        <v>1</v>
      </c>
      <c r="G925" s="29">
        <v>1950.61</v>
      </c>
      <c r="H925" s="29">
        <v>1950.61</v>
      </c>
    </row>
    <row r="926" spans="1:8" ht="30">
      <c r="A926" t="str">
        <f t="shared" si="14"/>
        <v>160629</v>
      </c>
      <c r="B926" s="26" t="s">
        <v>49326</v>
      </c>
      <c r="C926" s="26" t="s">
        <v>49327</v>
      </c>
      <c r="D926" s="26" t="s">
        <v>49328</v>
      </c>
      <c r="E926" s="27" t="s">
        <v>30295</v>
      </c>
      <c r="F926" s="27">
        <v>1</v>
      </c>
      <c r="G926" s="28">
        <v>111.21</v>
      </c>
      <c r="H926" s="28">
        <v>111.21</v>
      </c>
    </row>
    <row r="927" spans="1:8" ht="30">
      <c r="A927" t="str">
        <f t="shared" si="14"/>
        <v>160630</v>
      </c>
      <c r="B927" s="26" t="s">
        <v>49329</v>
      </c>
      <c r="C927" s="26" t="s">
        <v>49330</v>
      </c>
      <c r="D927" s="26" t="s">
        <v>49331</v>
      </c>
      <c r="E927" s="27" t="s">
        <v>30295</v>
      </c>
      <c r="F927" s="27">
        <v>1</v>
      </c>
      <c r="G927" s="28">
        <v>128.44999999999999</v>
      </c>
      <c r="H927" s="28">
        <v>128.44999999999999</v>
      </c>
    </row>
    <row r="928" spans="1:8" ht="30">
      <c r="A928" t="str">
        <f t="shared" si="14"/>
        <v>160631</v>
      </c>
      <c r="B928" s="26" t="s">
        <v>49332</v>
      </c>
      <c r="C928" s="26" t="s">
        <v>49333</v>
      </c>
      <c r="D928" s="26" t="s">
        <v>49334</v>
      </c>
      <c r="E928" s="27" t="s">
        <v>30295</v>
      </c>
      <c r="F928" s="27">
        <v>1</v>
      </c>
      <c r="G928" s="28">
        <v>154.44</v>
      </c>
      <c r="H928" s="28">
        <v>154.44</v>
      </c>
    </row>
    <row r="929" spans="1:8" ht="30">
      <c r="A929" t="str">
        <f t="shared" si="14"/>
        <v>160632</v>
      </c>
      <c r="B929" s="26" t="s">
        <v>49335</v>
      </c>
      <c r="C929" s="26" t="s">
        <v>49336</v>
      </c>
      <c r="D929" s="26" t="s">
        <v>49337</v>
      </c>
      <c r="E929" s="27" t="s">
        <v>30295</v>
      </c>
      <c r="F929" s="27">
        <v>1</v>
      </c>
      <c r="G929" s="28">
        <v>240.25</v>
      </c>
      <c r="H929" s="28">
        <v>240.25</v>
      </c>
    </row>
    <row r="930" spans="1:8">
      <c r="A930" t="str">
        <f t="shared" si="14"/>
        <v>160633</v>
      </c>
      <c r="B930" s="26" t="s">
        <v>49338</v>
      </c>
      <c r="C930" s="26" t="s">
        <v>49339</v>
      </c>
      <c r="D930" s="26" t="s">
        <v>49340</v>
      </c>
      <c r="E930" s="27" t="s">
        <v>46772</v>
      </c>
      <c r="F930" s="27">
        <v>1</v>
      </c>
      <c r="G930" s="28">
        <v>248.45</v>
      </c>
      <c r="H930" s="28">
        <v>248.45</v>
      </c>
    </row>
    <row r="931" spans="1:8" ht="30">
      <c r="A931" t="str">
        <f t="shared" si="14"/>
        <v>160634</v>
      </c>
      <c r="B931" s="26" t="s">
        <v>49341</v>
      </c>
      <c r="C931" s="26" t="s">
        <v>49342</v>
      </c>
      <c r="D931" s="26" t="s">
        <v>49343</v>
      </c>
      <c r="E931" s="27" t="s">
        <v>46772</v>
      </c>
      <c r="F931" s="27">
        <v>1</v>
      </c>
      <c r="G931" s="28">
        <v>419.02</v>
      </c>
      <c r="H931" s="28">
        <v>419.02</v>
      </c>
    </row>
    <row r="932" spans="1:8">
      <c r="A932" t="str">
        <f t="shared" si="14"/>
        <v>160635</v>
      </c>
      <c r="B932" s="26" t="s">
        <v>49344</v>
      </c>
      <c r="C932" s="26" t="s">
        <v>49345</v>
      </c>
      <c r="D932" s="26" t="s">
        <v>49346</v>
      </c>
      <c r="E932" s="27" t="s">
        <v>46772</v>
      </c>
      <c r="F932" s="27">
        <v>1</v>
      </c>
      <c r="G932" s="28">
        <v>549.46</v>
      </c>
      <c r="H932" s="28">
        <v>549.46</v>
      </c>
    </row>
    <row r="933" spans="1:8">
      <c r="A933" t="str">
        <f t="shared" si="14"/>
        <v>160636</v>
      </c>
      <c r="B933" s="26" t="s">
        <v>49347</v>
      </c>
      <c r="C933" s="26" t="s">
        <v>49348</v>
      </c>
      <c r="D933" s="26" t="s">
        <v>49349</v>
      </c>
      <c r="E933" s="27" t="s">
        <v>46772</v>
      </c>
      <c r="F933" s="27">
        <v>1</v>
      </c>
      <c r="G933" s="28">
        <v>915.32</v>
      </c>
      <c r="H933" s="28">
        <v>915.32</v>
      </c>
    </row>
    <row r="934" spans="1:8" ht="30">
      <c r="A934" t="str">
        <f t="shared" si="14"/>
        <v>160637</v>
      </c>
      <c r="B934" s="26" t="s">
        <v>49350</v>
      </c>
      <c r="C934" s="26" t="s">
        <v>49351</v>
      </c>
      <c r="D934" s="26" t="s">
        <v>49352</v>
      </c>
      <c r="E934" s="27" t="s">
        <v>46772</v>
      </c>
      <c r="F934" s="27">
        <v>1</v>
      </c>
      <c r="G934" s="28">
        <v>84.18</v>
      </c>
      <c r="H934" s="28">
        <v>84.18</v>
      </c>
    </row>
    <row r="935" spans="1:8" ht="30">
      <c r="A935" t="str">
        <f t="shared" si="14"/>
        <v>160638</v>
      </c>
      <c r="B935" s="26" t="s">
        <v>49353</v>
      </c>
      <c r="C935" s="26" t="s">
        <v>49354</v>
      </c>
      <c r="D935" s="26" t="s">
        <v>49355</v>
      </c>
      <c r="E935" s="27" t="s">
        <v>46772</v>
      </c>
      <c r="F935" s="27">
        <v>1</v>
      </c>
      <c r="G935" s="28">
        <v>123.12</v>
      </c>
      <c r="H935" s="28">
        <v>123.12</v>
      </c>
    </row>
    <row r="936" spans="1:8" ht="30">
      <c r="A936" t="str">
        <f t="shared" si="14"/>
        <v>160639</v>
      </c>
      <c r="B936" s="26" t="s">
        <v>49356</v>
      </c>
      <c r="C936" s="26" t="s">
        <v>49357</v>
      </c>
      <c r="D936" s="26" t="s">
        <v>49358</v>
      </c>
      <c r="E936" s="27" t="s">
        <v>46772</v>
      </c>
      <c r="F936" s="27">
        <v>1</v>
      </c>
      <c r="G936" s="28">
        <v>187.47</v>
      </c>
      <c r="H936" s="28">
        <v>187.47</v>
      </c>
    </row>
    <row r="937" spans="1:8" ht="30">
      <c r="A937" t="str">
        <f t="shared" si="14"/>
        <v>160640</v>
      </c>
      <c r="B937" s="26" t="s">
        <v>49359</v>
      </c>
      <c r="C937" s="26" t="s">
        <v>49360</v>
      </c>
      <c r="D937" s="26" t="s">
        <v>49361</v>
      </c>
      <c r="E937" s="27" t="s">
        <v>46772</v>
      </c>
      <c r="F937" s="27">
        <v>1</v>
      </c>
      <c r="G937" s="28">
        <v>351.35</v>
      </c>
      <c r="H937" s="28">
        <v>351.35</v>
      </c>
    </row>
    <row r="938" spans="1:8" ht="30">
      <c r="A938" t="str">
        <f t="shared" si="14"/>
        <v>160641</v>
      </c>
      <c r="B938" s="26" t="s">
        <v>49362</v>
      </c>
      <c r="C938" s="26" t="s">
        <v>49363</v>
      </c>
      <c r="D938" s="26" t="s">
        <v>49364</v>
      </c>
      <c r="E938" s="27" t="s">
        <v>46772</v>
      </c>
      <c r="F938" s="27">
        <v>1</v>
      </c>
      <c r="G938" s="28">
        <v>63.38</v>
      </c>
      <c r="H938" s="28">
        <v>63.38</v>
      </c>
    </row>
    <row r="939" spans="1:8" ht="30">
      <c r="A939" t="str">
        <f t="shared" si="14"/>
        <v>160642</v>
      </c>
      <c r="B939" s="26" t="s">
        <v>49365</v>
      </c>
      <c r="C939" s="26" t="s">
        <v>49366</v>
      </c>
      <c r="D939" s="26" t="s">
        <v>49367</v>
      </c>
      <c r="E939" s="27" t="s">
        <v>46772</v>
      </c>
      <c r="F939" s="27">
        <v>1</v>
      </c>
      <c r="G939" s="28">
        <v>97.55</v>
      </c>
      <c r="H939" s="28">
        <v>97.55</v>
      </c>
    </row>
    <row r="940" spans="1:8" ht="30">
      <c r="A940" t="str">
        <f t="shared" si="14"/>
        <v>160643</v>
      </c>
      <c r="B940" s="26" t="s">
        <v>49368</v>
      </c>
      <c r="C940" s="26" t="s">
        <v>49369</v>
      </c>
      <c r="D940" s="26" t="s">
        <v>49370</v>
      </c>
      <c r="E940" s="27" t="s">
        <v>46772</v>
      </c>
      <c r="F940" s="27">
        <v>1</v>
      </c>
      <c r="G940" s="28">
        <v>164.01</v>
      </c>
      <c r="H940" s="28">
        <v>164.01</v>
      </c>
    </row>
    <row r="941" spans="1:8" ht="30">
      <c r="A941" t="str">
        <f t="shared" si="14"/>
        <v>160644</v>
      </c>
      <c r="B941" s="26" t="s">
        <v>49371</v>
      </c>
      <c r="C941" s="26" t="s">
        <v>49372</v>
      </c>
      <c r="D941" s="26" t="s">
        <v>49373</v>
      </c>
      <c r="E941" s="27" t="s">
        <v>46772</v>
      </c>
      <c r="F941" s="27">
        <v>1</v>
      </c>
      <c r="G941" s="28">
        <v>295.29000000000002</v>
      </c>
      <c r="H941" s="28">
        <v>295.29000000000002</v>
      </c>
    </row>
    <row r="942" spans="1:8" ht="30">
      <c r="A942" t="str">
        <f t="shared" si="14"/>
        <v>160645</v>
      </c>
      <c r="B942" s="26" t="s">
        <v>49374</v>
      </c>
      <c r="C942" s="26" t="s">
        <v>49375</v>
      </c>
      <c r="D942" s="26" t="s">
        <v>49376</v>
      </c>
      <c r="E942" s="27" t="s">
        <v>46772</v>
      </c>
      <c r="F942" s="27">
        <v>1</v>
      </c>
      <c r="G942" s="28">
        <v>66.400000000000006</v>
      </c>
      <c r="H942" s="28">
        <v>66.400000000000006</v>
      </c>
    </row>
    <row r="943" spans="1:8" ht="30">
      <c r="A943" t="str">
        <f t="shared" si="14"/>
        <v>160646</v>
      </c>
      <c r="B943" s="26" t="s">
        <v>49377</v>
      </c>
      <c r="C943" s="26" t="s">
        <v>49378</v>
      </c>
      <c r="D943" s="26" t="s">
        <v>49379</v>
      </c>
      <c r="E943" s="27" t="s">
        <v>46772</v>
      </c>
      <c r="F943" s="27">
        <v>1</v>
      </c>
      <c r="G943" s="28">
        <v>98.25</v>
      </c>
      <c r="H943" s="28">
        <v>98.25</v>
      </c>
    </row>
    <row r="944" spans="1:8" ht="30">
      <c r="A944" t="str">
        <f t="shared" si="14"/>
        <v>160647</v>
      </c>
      <c r="B944" s="26" t="s">
        <v>49380</v>
      </c>
      <c r="C944" s="26" t="s">
        <v>49381</v>
      </c>
      <c r="D944" s="26" t="s">
        <v>49382</v>
      </c>
      <c r="E944" s="27" t="s">
        <v>46772</v>
      </c>
      <c r="F944" s="27">
        <v>1</v>
      </c>
      <c r="G944" s="28">
        <v>163.04</v>
      </c>
      <c r="H944" s="28">
        <v>163.04</v>
      </c>
    </row>
    <row r="945" spans="1:8" ht="30">
      <c r="A945" t="str">
        <f t="shared" si="14"/>
        <v>160648</v>
      </c>
      <c r="B945" s="26" t="s">
        <v>49383</v>
      </c>
      <c r="C945" s="26" t="s">
        <v>49384</v>
      </c>
      <c r="D945" s="26" t="s">
        <v>49385</v>
      </c>
      <c r="E945" s="27" t="s">
        <v>46772</v>
      </c>
      <c r="F945" s="27">
        <v>1</v>
      </c>
      <c r="G945" s="28">
        <v>284.16000000000003</v>
      </c>
      <c r="H945" s="28">
        <v>284.16000000000003</v>
      </c>
    </row>
    <row r="946" spans="1:8" ht="30">
      <c r="A946" t="str">
        <f t="shared" si="14"/>
        <v>160649</v>
      </c>
      <c r="B946" s="26" t="s">
        <v>49386</v>
      </c>
      <c r="C946" s="26" t="s">
        <v>49387</v>
      </c>
      <c r="D946" s="26" t="s">
        <v>49388</v>
      </c>
      <c r="E946" s="27" t="s">
        <v>46772</v>
      </c>
      <c r="F946" s="27">
        <v>1</v>
      </c>
      <c r="G946" s="28">
        <v>427.53</v>
      </c>
      <c r="H946" s="28">
        <v>427.53</v>
      </c>
    </row>
    <row r="947" spans="1:8" ht="30">
      <c r="A947" t="str">
        <f t="shared" si="14"/>
        <v>160650</v>
      </c>
      <c r="B947" s="26" t="s">
        <v>49389</v>
      </c>
      <c r="C947" s="26" t="s">
        <v>49390</v>
      </c>
      <c r="D947" s="26" t="s">
        <v>49391</v>
      </c>
      <c r="E947" s="27" t="s">
        <v>46772</v>
      </c>
      <c r="F947" s="27">
        <v>1</v>
      </c>
      <c r="G947" s="28">
        <v>707.74</v>
      </c>
      <c r="H947" s="28">
        <v>707.74</v>
      </c>
    </row>
    <row r="948" spans="1:8" ht="30">
      <c r="A948" t="str">
        <f t="shared" si="14"/>
        <v>160651</v>
      </c>
      <c r="B948" s="26" t="s">
        <v>49392</v>
      </c>
      <c r="C948" s="26" t="s">
        <v>49393</v>
      </c>
      <c r="D948" s="26" t="s">
        <v>49394</v>
      </c>
      <c r="E948" s="27" t="s">
        <v>46772</v>
      </c>
      <c r="F948" s="27">
        <v>1</v>
      </c>
      <c r="G948" s="28">
        <v>972.71</v>
      </c>
      <c r="H948" s="28">
        <v>972.71</v>
      </c>
    </row>
    <row r="949" spans="1:8" ht="30">
      <c r="A949" t="str">
        <f t="shared" si="14"/>
        <v>160652</v>
      </c>
      <c r="B949" s="26" t="s">
        <v>49395</v>
      </c>
      <c r="C949" s="26" t="s">
        <v>49396</v>
      </c>
      <c r="D949" s="26" t="s">
        <v>49397</v>
      </c>
      <c r="E949" s="27" t="s">
        <v>46772</v>
      </c>
      <c r="F949" s="27">
        <v>1</v>
      </c>
      <c r="G949" s="29">
        <v>1452.83</v>
      </c>
      <c r="H949" s="29">
        <v>1452.83</v>
      </c>
    </row>
    <row r="950" spans="1:8" ht="30">
      <c r="A950" t="str">
        <f t="shared" si="14"/>
        <v>160653</v>
      </c>
      <c r="B950" s="26" t="s">
        <v>49398</v>
      </c>
      <c r="C950" s="26" t="s">
        <v>49399</v>
      </c>
      <c r="D950" s="26" t="s">
        <v>49400</v>
      </c>
      <c r="E950" s="27" t="s">
        <v>46772</v>
      </c>
      <c r="F950" s="27">
        <v>1</v>
      </c>
      <c r="G950" s="28">
        <v>427.53</v>
      </c>
      <c r="H950" s="28">
        <v>427.53</v>
      </c>
    </row>
    <row r="951" spans="1:8" ht="30">
      <c r="A951" t="str">
        <f t="shared" si="14"/>
        <v>160654</v>
      </c>
      <c r="B951" s="26" t="s">
        <v>49401</v>
      </c>
      <c r="C951" s="26" t="s">
        <v>49402</v>
      </c>
      <c r="D951" s="26" t="s">
        <v>49403</v>
      </c>
      <c r="E951" s="27" t="s">
        <v>46772</v>
      </c>
      <c r="F951" s="27">
        <v>1</v>
      </c>
      <c r="G951" s="28">
        <v>707.74</v>
      </c>
      <c r="H951" s="28">
        <v>707.74</v>
      </c>
    </row>
    <row r="952" spans="1:8" ht="30">
      <c r="A952" t="str">
        <f t="shared" si="14"/>
        <v>160655</v>
      </c>
      <c r="B952" s="26" t="s">
        <v>49404</v>
      </c>
      <c r="C952" s="26" t="s">
        <v>49405</v>
      </c>
      <c r="D952" s="26" t="s">
        <v>49406</v>
      </c>
      <c r="E952" s="27" t="s">
        <v>46772</v>
      </c>
      <c r="F952" s="27">
        <v>1</v>
      </c>
      <c r="G952" s="28">
        <v>972.71</v>
      </c>
      <c r="H952" s="28">
        <v>972.71</v>
      </c>
    </row>
    <row r="953" spans="1:8" ht="30">
      <c r="A953" t="str">
        <f t="shared" si="14"/>
        <v>160656</v>
      </c>
      <c r="B953" s="26" t="s">
        <v>49407</v>
      </c>
      <c r="C953" s="26" t="s">
        <v>49408</v>
      </c>
      <c r="D953" s="26" t="s">
        <v>49409</v>
      </c>
      <c r="E953" s="27" t="s">
        <v>46772</v>
      </c>
      <c r="F953" s="27">
        <v>1</v>
      </c>
      <c r="G953" s="29">
        <v>1452.83</v>
      </c>
      <c r="H953" s="29">
        <v>1452.83</v>
      </c>
    </row>
    <row r="954" spans="1:8" ht="60">
      <c r="A954" t="str">
        <f t="shared" si="14"/>
        <v>160657</v>
      </c>
      <c r="B954" s="26" t="s">
        <v>49410</v>
      </c>
      <c r="C954" s="26" t="s">
        <v>49411</v>
      </c>
      <c r="D954" s="26" t="s">
        <v>49412</v>
      </c>
      <c r="E954" s="27" t="s">
        <v>46772</v>
      </c>
      <c r="F954" s="27">
        <v>1</v>
      </c>
      <c r="G954" s="28">
        <v>169.34</v>
      </c>
      <c r="H954" s="28">
        <v>169.34</v>
      </c>
    </row>
    <row r="955" spans="1:8" ht="60">
      <c r="A955" t="str">
        <f t="shared" si="14"/>
        <v>160658</v>
      </c>
      <c r="B955" s="26" t="s">
        <v>49413</v>
      </c>
      <c r="C955" s="26" t="s">
        <v>49414</v>
      </c>
      <c r="D955" s="26" t="s">
        <v>49415</v>
      </c>
      <c r="E955" s="27" t="s">
        <v>46772</v>
      </c>
      <c r="F955" s="27">
        <v>1</v>
      </c>
      <c r="G955" s="28">
        <v>257.33</v>
      </c>
      <c r="H955" s="28">
        <v>257.33</v>
      </c>
    </row>
    <row r="956" spans="1:8" ht="60">
      <c r="A956" t="str">
        <f t="shared" si="14"/>
        <v>160659</v>
      </c>
      <c r="B956" s="26" t="s">
        <v>49416</v>
      </c>
      <c r="C956" s="26" t="s">
        <v>49417</v>
      </c>
      <c r="D956" s="26" t="s">
        <v>49418</v>
      </c>
      <c r="E956" s="27" t="s">
        <v>46772</v>
      </c>
      <c r="F956" s="27">
        <v>1</v>
      </c>
      <c r="G956" s="28">
        <v>278.08</v>
      </c>
      <c r="H956" s="28">
        <v>278.08</v>
      </c>
    </row>
    <row r="957" spans="1:8" ht="45">
      <c r="A957" t="str">
        <f t="shared" si="14"/>
        <v>160660</v>
      </c>
      <c r="B957" s="26" t="s">
        <v>49419</v>
      </c>
      <c r="C957" s="26" t="s">
        <v>49420</v>
      </c>
      <c r="D957" s="26" t="s">
        <v>49421</v>
      </c>
      <c r="E957" s="27" t="s">
        <v>46772</v>
      </c>
      <c r="F957" s="27">
        <v>1</v>
      </c>
      <c r="G957" s="28">
        <v>133.31</v>
      </c>
      <c r="H957" s="28">
        <v>133.31</v>
      </c>
    </row>
    <row r="958" spans="1:8" ht="45">
      <c r="A958" t="str">
        <f t="shared" si="14"/>
        <v>160661</v>
      </c>
      <c r="B958" s="26" t="s">
        <v>49422</v>
      </c>
      <c r="C958" s="26" t="s">
        <v>49423</v>
      </c>
      <c r="D958" s="26" t="s">
        <v>49424</v>
      </c>
      <c r="E958" s="27" t="s">
        <v>46772</v>
      </c>
      <c r="F958" s="27">
        <v>1</v>
      </c>
      <c r="G958" s="28">
        <v>138.19999999999999</v>
      </c>
      <c r="H958" s="28">
        <v>138.19999999999999</v>
      </c>
    </row>
    <row r="959" spans="1:8" ht="30">
      <c r="A959" t="str">
        <f t="shared" si="14"/>
        <v>160662</v>
      </c>
      <c r="B959" s="26" t="s">
        <v>49425</v>
      </c>
      <c r="C959" s="26" t="s">
        <v>49426</v>
      </c>
      <c r="D959" s="26" t="s">
        <v>49427</v>
      </c>
      <c r="E959" s="27" t="s">
        <v>46772</v>
      </c>
      <c r="F959" s="27">
        <v>1</v>
      </c>
      <c r="G959" s="28">
        <v>715.14</v>
      </c>
      <c r="H959" s="28">
        <v>715.14</v>
      </c>
    </row>
    <row r="960" spans="1:8" ht="45">
      <c r="A960" t="str">
        <f t="shared" si="14"/>
        <v>160663</v>
      </c>
      <c r="B960" s="26" t="s">
        <v>49428</v>
      </c>
      <c r="C960" s="26" t="s">
        <v>49429</v>
      </c>
      <c r="D960" s="26" t="s">
        <v>49430</v>
      </c>
      <c r="E960" s="27" t="s">
        <v>46772</v>
      </c>
      <c r="F960" s="27">
        <v>1</v>
      </c>
      <c r="G960" s="28">
        <v>581.54999999999995</v>
      </c>
      <c r="H960" s="28">
        <v>581.54999999999995</v>
      </c>
    </row>
    <row r="961" spans="1:8" ht="105">
      <c r="A961" t="str">
        <f t="shared" si="14"/>
        <v>160665</v>
      </c>
      <c r="B961" s="26" t="s">
        <v>49431</v>
      </c>
      <c r="C961" s="26" t="s">
        <v>49432</v>
      </c>
      <c r="D961" s="26" t="s">
        <v>49433</v>
      </c>
      <c r="E961" s="27" t="s">
        <v>46772</v>
      </c>
      <c r="F961" s="27">
        <v>1</v>
      </c>
      <c r="G961" s="29">
        <v>2224.2800000000002</v>
      </c>
      <c r="H961" s="29">
        <v>2224.2800000000002</v>
      </c>
    </row>
    <row r="962" spans="1:8" ht="90">
      <c r="A962" t="str">
        <f t="shared" si="14"/>
        <v>160671</v>
      </c>
      <c r="B962" s="26" t="s">
        <v>49434</v>
      </c>
      <c r="C962" s="26" t="s">
        <v>49435</v>
      </c>
      <c r="D962" s="26" t="s">
        <v>49436</v>
      </c>
      <c r="E962" s="27" t="s">
        <v>46772</v>
      </c>
      <c r="F962" s="27">
        <v>1</v>
      </c>
      <c r="G962" s="29">
        <v>2473.1</v>
      </c>
      <c r="H962" s="29">
        <v>2473.1</v>
      </c>
    </row>
    <row r="963" spans="1:8" ht="75">
      <c r="A963" t="str">
        <f t="shared" si="14"/>
        <v>160673</v>
      </c>
      <c r="B963" s="26" t="s">
        <v>49437</v>
      </c>
      <c r="C963" s="26" t="s">
        <v>49438</v>
      </c>
      <c r="D963" s="26" t="s">
        <v>49439</v>
      </c>
      <c r="E963" s="27" t="s">
        <v>46772</v>
      </c>
      <c r="F963" s="27">
        <v>1</v>
      </c>
      <c r="G963" s="29">
        <v>2525.54</v>
      </c>
      <c r="H963" s="29">
        <v>2525.54</v>
      </c>
    </row>
    <row r="964" spans="1:8" ht="60">
      <c r="A964" t="str">
        <f t="shared" si="14"/>
        <v>160674</v>
      </c>
      <c r="B964" s="26" t="s">
        <v>49440</v>
      </c>
      <c r="C964" s="26" t="s">
        <v>49441</v>
      </c>
      <c r="D964" s="26" t="s">
        <v>49442</v>
      </c>
      <c r="E964" s="27" t="s">
        <v>46772</v>
      </c>
      <c r="F964" s="27">
        <v>1</v>
      </c>
      <c r="G964" s="28">
        <v>124.09</v>
      </c>
      <c r="H964" s="28">
        <v>124.09</v>
      </c>
    </row>
    <row r="965" spans="1:8" ht="45">
      <c r="A965" t="str">
        <f t="shared" si="14"/>
        <v>160675</v>
      </c>
      <c r="B965" s="26" t="s">
        <v>49443</v>
      </c>
      <c r="C965" s="26" t="s">
        <v>49444</v>
      </c>
      <c r="D965" s="26" t="s">
        <v>49445</v>
      </c>
      <c r="E965" s="27" t="s">
        <v>46772</v>
      </c>
      <c r="F965" s="27">
        <v>1</v>
      </c>
      <c r="G965" s="28">
        <v>146.59</v>
      </c>
      <c r="H965" s="28">
        <v>146.59</v>
      </c>
    </row>
    <row r="966" spans="1:8" ht="30">
      <c r="A966" t="str">
        <f t="shared" si="14"/>
        <v>160676</v>
      </c>
      <c r="B966" s="26" t="s">
        <v>49446</v>
      </c>
      <c r="C966" s="26" t="s">
        <v>49447</v>
      </c>
      <c r="D966" s="26" t="s">
        <v>49448</v>
      </c>
      <c r="E966" s="27" t="s">
        <v>46772</v>
      </c>
      <c r="F966" s="27">
        <v>1</v>
      </c>
      <c r="G966" s="28">
        <v>111.66</v>
      </c>
      <c r="H966" s="28">
        <v>111.66</v>
      </c>
    </row>
    <row r="967" spans="1:8">
      <c r="A967" t="str">
        <f t="shared" si="14"/>
        <v>'1607</v>
      </c>
      <c r="B967" s="25" t="s">
        <v>49449</v>
      </c>
      <c r="C967" s="26"/>
      <c r="D967" s="25" t="s">
        <v>49450</v>
      </c>
      <c r="E967" s="27"/>
      <c r="F967" s="27"/>
      <c r="G967" s="28"/>
      <c r="H967" s="28"/>
    </row>
    <row r="968" spans="1:8" ht="45">
      <c r="A968" t="str">
        <f t="shared" si="14"/>
        <v>160702</v>
      </c>
      <c r="B968" s="26" t="s">
        <v>49451</v>
      </c>
      <c r="C968" s="26" t="s">
        <v>49452</v>
      </c>
      <c r="D968" s="26" t="s">
        <v>49453</v>
      </c>
      <c r="E968" s="27" t="s">
        <v>46716</v>
      </c>
      <c r="F968" s="27">
        <v>1</v>
      </c>
      <c r="G968" s="28">
        <v>7.32</v>
      </c>
      <c r="H968" s="28">
        <v>7.32</v>
      </c>
    </row>
    <row r="969" spans="1:8" ht="60">
      <c r="A969" t="str">
        <f t="shared" si="14"/>
        <v>160704</v>
      </c>
      <c r="B969" s="26" t="s">
        <v>49454</v>
      </c>
      <c r="C969" s="26" t="s">
        <v>49455</v>
      </c>
      <c r="D969" s="26" t="s">
        <v>49456</v>
      </c>
      <c r="E969" s="27" t="s">
        <v>46741</v>
      </c>
      <c r="F969" s="27">
        <v>1</v>
      </c>
      <c r="G969" s="29">
        <v>2658.07</v>
      </c>
      <c r="H969" s="29">
        <v>2658.07</v>
      </c>
    </row>
    <row r="970" spans="1:8" ht="60">
      <c r="A970" t="str">
        <f t="shared" si="14"/>
        <v>160707</v>
      </c>
      <c r="B970" s="26" t="s">
        <v>49457</v>
      </c>
      <c r="C970" s="26" t="s">
        <v>49458</v>
      </c>
      <c r="D970" s="26" t="s">
        <v>49459</v>
      </c>
      <c r="E970" s="27" t="s">
        <v>46716</v>
      </c>
      <c r="F970" s="27">
        <v>1</v>
      </c>
      <c r="G970" s="28">
        <v>27.41</v>
      </c>
      <c r="H970" s="28">
        <v>27.41</v>
      </c>
    </row>
    <row r="971" spans="1:8" ht="45">
      <c r="A971" t="str">
        <f t="shared" si="14"/>
        <v>160708</v>
      </c>
      <c r="B971" s="26" t="s">
        <v>49460</v>
      </c>
      <c r="C971" s="26" t="s">
        <v>49461</v>
      </c>
      <c r="D971" s="26" t="s">
        <v>49462</v>
      </c>
      <c r="E971" s="27" t="s">
        <v>46716</v>
      </c>
      <c r="F971" s="27">
        <v>1</v>
      </c>
      <c r="G971" s="28">
        <v>27.6</v>
      </c>
      <c r="H971" s="28">
        <v>27.6</v>
      </c>
    </row>
    <row r="972" spans="1:8" ht="45">
      <c r="A972" t="str">
        <f t="shared" si="14"/>
        <v>160709</v>
      </c>
      <c r="B972" s="26" t="s">
        <v>49463</v>
      </c>
      <c r="C972" s="26" t="s">
        <v>49464</v>
      </c>
      <c r="D972" s="26" t="s">
        <v>49465</v>
      </c>
      <c r="E972" s="27" t="s">
        <v>46716</v>
      </c>
      <c r="F972" s="27">
        <v>1</v>
      </c>
      <c r="G972" s="29">
        <v>1353.87</v>
      </c>
      <c r="H972" s="29">
        <v>1353.87</v>
      </c>
    </row>
    <row r="973" spans="1:8" ht="90">
      <c r="A973" t="str">
        <f t="shared" si="14"/>
        <v>160710</v>
      </c>
      <c r="B973" s="26" t="s">
        <v>49466</v>
      </c>
      <c r="C973" s="26" t="s">
        <v>49467</v>
      </c>
      <c r="D973" s="26" t="s">
        <v>49468</v>
      </c>
      <c r="E973" s="27" t="s">
        <v>46716</v>
      </c>
      <c r="F973" s="27">
        <v>1</v>
      </c>
      <c r="G973" s="28">
        <v>77.349999999999994</v>
      </c>
      <c r="H973" s="28">
        <v>77.349999999999994</v>
      </c>
    </row>
    <row r="974" spans="1:8" ht="45">
      <c r="A974" t="str">
        <f t="shared" si="14"/>
        <v>160711</v>
      </c>
      <c r="B974" s="26" t="s">
        <v>49469</v>
      </c>
      <c r="C974" s="26" t="s">
        <v>49470</v>
      </c>
      <c r="D974" s="26" t="s">
        <v>49471</v>
      </c>
      <c r="E974" s="27" t="s">
        <v>46716</v>
      </c>
      <c r="F974" s="27">
        <v>1</v>
      </c>
      <c r="G974" s="28">
        <v>60.58</v>
      </c>
      <c r="H974" s="28">
        <v>60.58</v>
      </c>
    </row>
    <row r="975" spans="1:8" ht="60">
      <c r="A975" t="str">
        <f t="shared" si="14"/>
        <v>160712</v>
      </c>
      <c r="B975" s="26" t="s">
        <v>49472</v>
      </c>
      <c r="C975" s="26" t="s">
        <v>49473</v>
      </c>
      <c r="D975" s="26" t="s">
        <v>49474</v>
      </c>
      <c r="E975" s="27" t="s">
        <v>46716</v>
      </c>
      <c r="F975" s="27">
        <v>1</v>
      </c>
      <c r="G975" s="28">
        <v>228.24</v>
      </c>
      <c r="H975" s="28">
        <v>228.24</v>
      </c>
    </row>
    <row r="976" spans="1:8" ht="60">
      <c r="A976" t="str">
        <f t="shared" ref="A976:A1039" si="15">RIGHT(B976,6)</f>
        <v>160713</v>
      </c>
      <c r="B976" s="26" t="s">
        <v>49475</v>
      </c>
      <c r="C976" s="26" t="s">
        <v>49476</v>
      </c>
      <c r="D976" s="26" t="s">
        <v>49477</v>
      </c>
      <c r="E976" s="27" t="s">
        <v>46716</v>
      </c>
      <c r="F976" s="27">
        <v>1</v>
      </c>
      <c r="G976" s="28">
        <v>551.77</v>
      </c>
      <c r="H976" s="28">
        <v>551.77</v>
      </c>
    </row>
    <row r="977" spans="1:8" ht="45">
      <c r="A977" t="str">
        <f t="shared" si="15"/>
        <v>160714</v>
      </c>
      <c r="B977" s="26" t="s">
        <v>49478</v>
      </c>
      <c r="C977" s="26" t="s">
        <v>49479</v>
      </c>
      <c r="D977" s="26" t="s">
        <v>49480</v>
      </c>
      <c r="E977" s="27" t="s">
        <v>46716</v>
      </c>
      <c r="F977" s="27">
        <v>1</v>
      </c>
      <c r="G977" s="28">
        <v>83.98</v>
      </c>
      <c r="H977" s="28">
        <v>83.98</v>
      </c>
    </row>
    <row r="978" spans="1:8" ht="105">
      <c r="A978" t="str">
        <f t="shared" si="15"/>
        <v>160715</v>
      </c>
      <c r="B978" s="26" t="s">
        <v>49481</v>
      </c>
      <c r="C978" s="26" t="s">
        <v>49482</v>
      </c>
      <c r="D978" s="26" t="s">
        <v>49483</v>
      </c>
      <c r="E978" s="27" t="s">
        <v>46716</v>
      </c>
      <c r="F978" s="27">
        <v>1</v>
      </c>
      <c r="G978" s="28">
        <v>239</v>
      </c>
      <c r="H978" s="28">
        <v>239</v>
      </c>
    </row>
    <row r="979" spans="1:8" ht="45">
      <c r="A979" t="str">
        <f t="shared" si="15"/>
        <v>160716</v>
      </c>
      <c r="B979" s="26" t="s">
        <v>49484</v>
      </c>
      <c r="C979" s="26" t="s">
        <v>49485</v>
      </c>
      <c r="D979" s="26" t="s">
        <v>49486</v>
      </c>
      <c r="E979" s="27" t="s">
        <v>46741</v>
      </c>
      <c r="F979" s="27">
        <v>1</v>
      </c>
      <c r="G979" s="28">
        <v>701.43</v>
      </c>
      <c r="H979" s="28">
        <v>701.43</v>
      </c>
    </row>
    <row r="980" spans="1:8" ht="60">
      <c r="A980" t="str">
        <f t="shared" si="15"/>
        <v>160718</v>
      </c>
      <c r="B980" s="26" t="s">
        <v>49487</v>
      </c>
      <c r="C980" s="26" t="s">
        <v>49488</v>
      </c>
      <c r="D980" s="26" t="s">
        <v>49489</v>
      </c>
      <c r="E980" s="27" t="s">
        <v>46716</v>
      </c>
      <c r="F980" s="27">
        <v>1</v>
      </c>
      <c r="G980" s="28">
        <v>25.99</v>
      </c>
      <c r="H980" s="28">
        <v>25.99</v>
      </c>
    </row>
    <row r="981" spans="1:8">
      <c r="A981" t="str">
        <f t="shared" si="15"/>
        <v>'1608</v>
      </c>
      <c r="B981" s="25" t="s">
        <v>49490</v>
      </c>
      <c r="C981" s="26"/>
      <c r="D981" s="25" t="s">
        <v>49491</v>
      </c>
      <c r="E981" s="27"/>
      <c r="F981" s="27"/>
      <c r="G981" s="28"/>
      <c r="H981" s="28"/>
    </row>
    <row r="982" spans="1:8" ht="30">
      <c r="A982" t="str">
        <f t="shared" si="15"/>
        <v>160806</v>
      </c>
      <c r="B982" s="26" t="s">
        <v>49492</v>
      </c>
      <c r="C982" s="26" t="s">
        <v>49493</v>
      </c>
      <c r="D982" s="26" t="s">
        <v>49494</v>
      </c>
      <c r="E982" s="27" t="s">
        <v>46772</v>
      </c>
      <c r="F982" s="27">
        <v>1</v>
      </c>
      <c r="G982" s="28">
        <v>21.73</v>
      </c>
      <c r="H982" s="28">
        <v>21.73</v>
      </c>
    </row>
    <row r="983" spans="1:8">
      <c r="A983" t="str">
        <f t="shared" si="15"/>
        <v>160807</v>
      </c>
      <c r="B983" s="26" t="s">
        <v>49495</v>
      </c>
      <c r="C983" s="26" t="s">
        <v>49496</v>
      </c>
      <c r="D983" s="26" t="s">
        <v>49497</v>
      </c>
      <c r="E983" s="27" t="s">
        <v>46772</v>
      </c>
      <c r="F983" s="27">
        <v>1</v>
      </c>
      <c r="G983" s="28">
        <v>11.75</v>
      </c>
      <c r="H983" s="28">
        <v>11.75</v>
      </c>
    </row>
    <row r="984" spans="1:8" ht="30">
      <c r="A984" t="str">
        <f t="shared" si="15"/>
        <v>160808</v>
      </c>
      <c r="B984" s="26" t="s">
        <v>49498</v>
      </c>
      <c r="C984" s="26" t="s">
        <v>49499</v>
      </c>
      <c r="D984" s="26" t="s">
        <v>49500</v>
      </c>
      <c r="E984" s="27" t="s">
        <v>30295</v>
      </c>
      <c r="F984" s="27">
        <v>1</v>
      </c>
      <c r="G984" s="28">
        <v>4.21</v>
      </c>
      <c r="H984" s="28">
        <v>4.21</v>
      </c>
    </row>
    <row r="985" spans="1:8" ht="45">
      <c r="A985" t="str">
        <f t="shared" si="15"/>
        <v>160809</v>
      </c>
      <c r="B985" s="26" t="s">
        <v>49501</v>
      </c>
      <c r="C985" s="26" t="s">
        <v>49502</v>
      </c>
      <c r="D985" s="26" t="s">
        <v>49503</v>
      </c>
      <c r="E985" s="27" t="s">
        <v>46772</v>
      </c>
      <c r="F985" s="27">
        <v>1</v>
      </c>
      <c r="G985" s="28">
        <v>497.48</v>
      </c>
      <c r="H985" s="28">
        <v>497.48</v>
      </c>
    </row>
    <row r="986" spans="1:8" ht="45">
      <c r="A986" t="str">
        <f t="shared" si="15"/>
        <v>160810</v>
      </c>
      <c r="B986" s="26" t="s">
        <v>49504</v>
      </c>
      <c r="C986" s="26" t="s">
        <v>49505</v>
      </c>
      <c r="D986" s="26" t="s">
        <v>49506</v>
      </c>
      <c r="E986" s="27" t="s">
        <v>46772</v>
      </c>
      <c r="F986" s="27">
        <v>1</v>
      </c>
      <c r="G986" s="28">
        <v>520.05999999999995</v>
      </c>
      <c r="H986" s="28">
        <v>520.05999999999995</v>
      </c>
    </row>
    <row r="987" spans="1:8" ht="45">
      <c r="A987" t="str">
        <f t="shared" si="15"/>
        <v>160811</v>
      </c>
      <c r="B987" s="26" t="s">
        <v>49507</v>
      </c>
      <c r="C987" s="26" t="s">
        <v>49508</v>
      </c>
      <c r="D987" s="26" t="s">
        <v>49509</v>
      </c>
      <c r="E987" s="27" t="s">
        <v>46772</v>
      </c>
      <c r="F987" s="27">
        <v>1</v>
      </c>
      <c r="G987" s="28">
        <v>723.73</v>
      </c>
      <c r="H987" s="28">
        <v>723.73</v>
      </c>
    </row>
    <row r="988" spans="1:8" ht="45">
      <c r="A988" t="str">
        <f t="shared" si="15"/>
        <v>160812</v>
      </c>
      <c r="B988" s="26" t="s">
        <v>49510</v>
      </c>
      <c r="C988" s="26" t="s">
        <v>49511</v>
      </c>
      <c r="D988" s="26" t="s">
        <v>49512</v>
      </c>
      <c r="E988" s="27" t="s">
        <v>46772</v>
      </c>
      <c r="F988" s="27">
        <v>1</v>
      </c>
      <c r="G988" s="28">
        <v>774.57</v>
      </c>
      <c r="H988" s="28">
        <v>774.57</v>
      </c>
    </row>
    <row r="989" spans="1:8" ht="45">
      <c r="A989" t="str">
        <f t="shared" si="15"/>
        <v>160813</v>
      </c>
      <c r="B989" s="26" t="s">
        <v>49513</v>
      </c>
      <c r="C989" s="26" t="s">
        <v>49514</v>
      </c>
      <c r="D989" s="26" t="s">
        <v>49515</v>
      </c>
      <c r="E989" s="27" t="s">
        <v>46772</v>
      </c>
      <c r="F989" s="27">
        <v>1</v>
      </c>
      <c r="G989" s="29">
        <v>1846.66</v>
      </c>
      <c r="H989" s="29">
        <v>1846.66</v>
      </c>
    </row>
    <row r="990" spans="1:8" ht="45">
      <c r="A990" t="str">
        <f t="shared" si="15"/>
        <v>160814</v>
      </c>
      <c r="B990" s="26" t="s">
        <v>49516</v>
      </c>
      <c r="C990" s="26" t="s">
        <v>49517</v>
      </c>
      <c r="D990" s="26" t="s">
        <v>49518</v>
      </c>
      <c r="E990" s="27" t="s">
        <v>46772</v>
      </c>
      <c r="F990" s="27">
        <v>1</v>
      </c>
      <c r="G990" s="29">
        <v>1879.19</v>
      </c>
      <c r="H990" s="29">
        <v>1879.19</v>
      </c>
    </row>
    <row r="991" spans="1:8" ht="45">
      <c r="A991" t="str">
        <f t="shared" si="15"/>
        <v>160815</v>
      </c>
      <c r="B991" s="26" t="s">
        <v>49519</v>
      </c>
      <c r="C991" s="26" t="s">
        <v>49520</v>
      </c>
      <c r="D991" s="26" t="s">
        <v>49521</v>
      </c>
      <c r="E991" s="27" t="s">
        <v>46772</v>
      </c>
      <c r="F991" s="27">
        <v>1</v>
      </c>
      <c r="G991" s="29">
        <v>2030.04</v>
      </c>
      <c r="H991" s="29">
        <v>2030.04</v>
      </c>
    </row>
    <row r="992" spans="1:8" ht="45">
      <c r="A992" t="str">
        <f t="shared" si="15"/>
        <v>160816</v>
      </c>
      <c r="B992" s="26" t="s">
        <v>49522</v>
      </c>
      <c r="C992" s="26" t="s">
        <v>49523</v>
      </c>
      <c r="D992" s="26" t="s">
        <v>49524</v>
      </c>
      <c r="E992" s="27" t="s">
        <v>46772</v>
      </c>
      <c r="F992" s="27">
        <v>1</v>
      </c>
      <c r="G992" s="29">
        <v>2084.3200000000002</v>
      </c>
      <c r="H992" s="29">
        <v>2084.3200000000002</v>
      </c>
    </row>
    <row r="993" spans="1:8" ht="45">
      <c r="A993" t="str">
        <f t="shared" si="15"/>
        <v>160822</v>
      </c>
      <c r="B993" s="26" t="s">
        <v>49525</v>
      </c>
      <c r="C993" s="26" t="s">
        <v>49526</v>
      </c>
      <c r="D993" s="26" t="s">
        <v>49527</v>
      </c>
      <c r="E993" s="27" t="s">
        <v>46772</v>
      </c>
      <c r="F993" s="27">
        <v>1</v>
      </c>
      <c r="G993" s="28">
        <v>109.31</v>
      </c>
      <c r="H993" s="28">
        <v>109.31</v>
      </c>
    </row>
    <row r="994" spans="1:8" ht="45">
      <c r="A994" t="str">
        <f t="shared" si="15"/>
        <v>160823</v>
      </c>
      <c r="B994" s="26" t="s">
        <v>49528</v>
      </c>
      <c r="C994" s="26" t="s">
        <v>49529</v>
      </c>
      <c r="D994" s="26" t="s">
        <v>49530</v>
      </c>
      <c r="E994" s="27" t="s">
        <v>46772</v>
      </c>
      <c r="F994" s="27">
        <v>1</v>
      </c>
      <c r="G994" s="28">
        <v>115.46</v>
      </c>
      <c r="H994" s="28">
        <v>115.46</v>
      </c>
    </row>
    <row r="995" spans="1:8" ht="45">
      <c r="A995" t="str">
        <f t="shared" si="15"/>
        <v>160825</v>
      </c>
      <c r="B995" s="26" t="s">
        <v>49531</v>
      </c>
      <c r="C995" s="26" t="s">
        <v>49532</v>
      </c>
      <c r="D995" s="26" t="s">
        <v>49533</v>
      </c>
      <c r="E995" s="27" t="s">
        <v>46772</v>
      </c>
      <c r="F995" s="27">
        <v>1</v>
      </c>
      <c r="G995" s="28">
        <v>34.86</v>
      </c>
      <c r="H995" s="28">
        <v>34.86</v>
      </c>
    </row>
    <row r="996" spans="1:8" ht="45">
      <c r="A996" t="str">
        <f t="shared" si="15"/>
        <v>160826</v>
      </c>
      <c r="B996" s="26" t="s">
        <v>49534</v>
      </c>
      <c r="C996" s="26" t="s">
        <v>49535</v>
      </c>
      <c r="D996" s="26" t="s">
        <v>49536</v>
      </c>
      <c r="E996" s="27" t="s">
        <v>46772</v>
      </c>
      <c r="F996" s="27">
        <v>1</v>
      </c>
      <c r="G996" s="28">
        <v>47.61</v>
      </c>
      <c r="H996" s="28">
        <v>47.61</v>
      </c>
    </row>
    <row r="997" spans="1:8" ht="45">
      <c r="A997" t="str">
        <f t="shared" si="15"/>
        <v>160827</v>
      </c>
      <c r="B997" s="26" t="s">
        <v>49537</v>
      </c>
      <c r="C997" s="26" t="s">
        <v>49538</v>
      </c>
      <c r="D997" s="26" t="s">
        <v>49539</v>
      </c>
      <c r="E997" s="27" t="s">
        <v>46772</v>
      </c>
      <c r="F997" s="27">
        <v>1</v>
      </c>
      <c r="G997" s="28">
        <v>290.86</v>
      </c>
      <c r="H997" s="28">
        <v>290.86</v>
      </c>
    </row>
    <row r="998" spans="1:8" ht="45">
      <c r="A998" t="str">
        <f t="shared" si="15"/>
        <v>160828</v>
      </c>
      <c r="B998" s="26" t="s">
        <v>49540</v>
      </c>
      <c r="C998" s="26" t="s">
        <v>49541</v>
      </c>
      <c r="D998" s="26" t="s">
        <v>49542</v>
      </c>
      <c r="E998" s="27" t="s">
        <v>46772</v>
      </c>
      <c r="F998" s="27">
        <v>1</v>
      </c>
      <c r="G998" s="28">
        <v>345.19</v>
      </c>
      <c r="H998" s="28">
        <v>345.19</v>
      </c>
    </row>
    <row r="999" spans="1:8" ht="30">
      <c r="A999" t="str">
        <f t="shared" si="15"/>
        <v>160829</v>
      </c>
      <c r="B999" s="26" t="s">
        <v>49543</v>
      </c>
      <c r="C999" s="26" t="s">
        <v>49544</v>
      </c>
      <c r="D999" s="26" t="s">
        <v>49545</v>
      </c>
      <c r="E999" s="27" t="s">
        <v>46772</v>
      </c>
      <c r="F999" s="27">
        <v>1</v>
      </c>
      <c r="G999" s="28">
        <v>18.37</v>
      </c>
      <c r="H999" s="28">
        <v>18.37</v>
      </c>
    </row>
    <row r="1000" spans="1:8" ht="30">
      <c r="A1000" t="str">
        <f t="shared" si="15"/>
        <v>160830</v>
      </c>
      <c r="B1000" s="26" t="s">
        <v>49546</v>
      </c>
      <c r="C1000" s="26" t="s">
        <v>49547</v>
      </c>
      <c r="D1000" s="26" t="s">
        <v>49548</v>
      </c>
      <c r="E1000" s="27" t="s">
        <v>46772</v>
      </c>
      <c r="F1000" s="27">
        <v>1</v>
      </c>
      <c r="G1000" s="28">
        <v>26.82</v>
      </c>
      <c r="H1000" s="28">
        <v>26.82</v>
      </c>
    </row>
    <row r="1001" spans="1:8" ht="45">
      <c r="A1001" t="str">
        <f t="shared" si="15"/>
        <v>160831</v>
      </c>
      <c r="B1001" s="26" t="s">
        <v>49549</v>
      </c>
      <c r="C1001" s="26" t="s">
        <v>49550</v>
      </c>
      <c r="D1001" s="26" t="s">
        <v>49551</v>
      </c>
      <c r="E1001" s="27" t="s">
        <v>46772</v>
      </c>
      <c r="F1001" s="27">
        <v>1</v>
      </c>
      <c r="G1001" s="28">
        <v>72.760000000000005</v>
      </c>
      <c r="H1001" s="28">
        <v>72.760000000000005</v>
      </c>
    </row>
    <row r="1002" spans="1:8" ht="45">
      <c r="A1002" t="str">
        <f t="shared" si="15"/>
        <v>160832</v>
      </c>
      <c r="B1002" s="26" t="s">
        <v>49552</v>
      </c>
      <c r="C1002" s="26" t="s">
        <v>49553</v>
      </c>
      <c r="D1002" s="26" t="s">
        <v>49554</v>
      </c>
      <c r="E1002" s="27" t="s">
        <v>46772</v>
      </c>
      <c r="F1002" s="27">
        <v>1</v>
      </c>
      <c r="G1002" s="28">
        <v>85.47</v>
      </c>
      <c r="H1002" s="28">
        <v>85.47</v>
      </c>
    </row>
    <row r="1003" spans="1:8" ht="45">
      <c r="A1003" t="str">
        <f t="shared" si="15"/>
        <v>160833</v>
      </c>
      <c r="B1003" s="26" t="s">
        <v>49555</v>
      </c>
      <c r="C1003" s="26" t="s">
        <v>49556</v>
      </c>
      <c r="D1003" s="26" t="s">
        <v>49557</v>
      </c>
      <c r="E1003" s="27" t="s">
        <v>46772</v>
      </c>
      <c r="F1003" s="27">
        <v>1</v>
      </c>
      <c r="G1003" s="28">
        <v>116.43</v>
      </c>
      <c r="H1003" s="28">
        <v>116.43</v>
      </c>
    </row>
    <row r="1004" spans="1:8" ht="45">
      <c r="A1004" t="str">
        <f t="shared" si="15"/>
        <v>160834</v>
      </c>
      <c r="B1004" s="26" t="s">
        <v>49558</v>
      </c>
      <c r="C1004" s="26" t="s">
        <v>49559</v>
      </c>
      <c r="D1004" s="26" t="s">
        <v>49560</v>
      </c>
      <c r="E1004" s="27" t="s">
        <v>46772</v>
      </c>
      <c r="F1004" s="27">
        <v>1</v>
      </c>
      <c r="G1004" s="28">
        <v>191.05</v>
      </c>
      <c r="H1004" s="28">
        <v>191.05</v>
      </c>
    </row>
    <row r="1005" spans="1:8" ht="45">
      <c r="A1005" t="str">
        <f t="shared" si="15"/>
        <v>160835</v>
      </c>
      <c r="B1005" s="26" t="s">
        <v>49561</v>
      </c>
      <c r="C1005" s="26" t="s">
        <v>49562</v>
      </c>
      <c r="D1005" s="26" t="s">
        <v>49563</v>
      </c>
      <c r="E1005" s="27" t="s">
        <v>46772</v>
      </c>
      <c r="F1005" s="27">
        <v>1</v>
      </c>
      <c r="G1005" s="28">
        <v>276.45</v>
      </c>
      <c r="H1005" s="28">
        <v>276.45</v>
      </c>
    </row>
    <row r="1006" spans="1:8" ht="45">
      <c r="A1006" t="str">
        <f t="shared" si="15"/>
        <v>160836</v>
      </c>
      <c r="B1006" s="26" t="s">
        <v>49564</v>
      </c>
      <c r="C1006" s="26" t="s">
        <v>49565</v>
      </c>
      <c r="D1006" s="26" t="s">
        <v>49566</v>
      </c>
      <c r="E1006" s="27" t="s">
        <v>46772</v>
      </c>
      <c r="F1006" s="27">
        <v>1</v>
      </c>
      <c r="G1006" s="28">
        <v>521.64</v>
      </c>
      <c r="H1006" s="28">
        <v>521.64</v>
      </c>
    </row>
    <row r="1007" spans="1:8" ht="30">
      <c r="A1007" t="str">
        <f t="shared" si="15"/>
        <v>160837</v>
      </c>
      <c r="B1007" s="26" t="s">
        <v>49567</v>
      </c>
      <c r="C1007" s="26" t="s">
        <v>49568</v>
      </c>
      <c r="D1007" s="26" t="s">
        <v>49569</v>
      </c>
      <c r="E1007" s="27" t="s">
        <v>46772</v>
      </c>
      <c r="F1007" s="27">
        <v>1</v>
      </c>
      <c r="G1007" s="28">
        <v>300.3</v>
      </c>
      <c r="H1007" s="28">
        <v>300.3</v>
      </c>
    </row>
    <row r="1008" spans="1:8" ht="30">
      <c r="A1008" t="str">
        <f t="shared" si="15"/>
        <v>160838</v>
      </c>
      <c r="B1008" s="26" t="s">
        <v>49570</v>
      </c>
      <c r="C1008" s="26" t="s">
        <v>49571</v>
      </c>
      <c r="D1008" s="26" t="s">
        <v>49572</v>
      </c>
      <c r="E1008" s="27" t="s">
        <v>46772</v>
      </c>
      <c r="F1008" s="27">
        <v>1</v>
      </c>
      <c r="G1008" s="28">
        <v>85.35</v>
      </c>
      <c r="H1008" s="28">
        <v>85.35</v>
      </c>
    </row>
    <row r="1009" spans="1:8">
      <c r="A1009" t="str">
        <f t="shared" si="15"/>
        <v>160839</v>
      </c>
      <c r="B1009" s="26" t="s">
        <v>49573</v>
      </c>
      <c r="C1009" s="26" t="s">
        <v>49574</v>
      </c>
      <c r="D1009" s="26" t="s">
        <v>49575</v>
      </c>
      <c r="E1009" s="27" t="s">
        <v>30295</v>
      </c>
      <c r="F1009" s="27">
        <v>1</v>
      </c>
      <c r="G1009" s="28">
        <v>5.3</v>
      </c>
      <c r="H1009" s="28">
        <v>5.3</v>
      </c>
    </row>
    <row r="1010" spans="1:8" ht="30">
      <c r="A1010" t="str">
        <f t="shared" si="15"/>
        <v>160840</v>
      </c>
      <c r="B1010" s="26" t="s">
        <v>49576</v>
      </c>
      <c r="C1010" s="26" t="s">
        <v>49577</v>
      </c>
      <c r="D1010" s="26" t="s">
        <v>49578</v>
      </c>
      <c r="E1010" s="27" t="s">
        <v>46772</v>
      </c>
      <c r="F1010" s="27">
        <v>1</v>
      </c>
      <c r="G1010" s="28">
        <v>269.55</v>
      </c>
      <c r="H1010" s="28">
        <v>269.55</v>
      </c>
    </row>
    <row r="1011" spans="1:8" ht="45">
      <c r="A1011" t="str">
        <f t="shared" si="15"/>
        <v>160841</v>
      </c>
      <c r="B1011" s="26" t="s">
        <v>49579</v>
      </c>
      <c r="C1011" s="26" t="s">
        <v>49580</v>
      </c>
      <c r="D1011" s="26" t="s">
        <v>49581</v>
      </c>
      <c r="E1011" s="27" t="s">
        <v>46772</v>
      </c>
      <c r="F1011" s="27">
        <v>1</v>
      </c>
      <c r="G1011" s="28">
        <v>269.55</v>
      </c>
      <c r="H1011" s="28">
        <v>269.55</v>
      </c>
    </row>
    <row r="1012" spans="1:8" ht="30">
      <c r="A1012" t="str">
        <f t="shared" si="15"/>
        <v>160842</v>
      </c>
      <c r="B1012" s="26" t="s">
        <v>49582</v>
      </c>
      <c r="C1012" s="26" t="s">
        <v>49583</v>
      </c>
      <c r="D1012" s="26" t="s">
        <v>49584</v>
      </c>
      <c r="E1012" s="27" t="s">
        <v>46772</v>
      </c>
      <c r="F1012" s="27">
        <v>1</v>
      </c>
      <c r="G1012" s="28">
        <v>473.35</v>
      </c>
      <c r="H1012" s="28">
        <v>473.35</v>
      </c>
    </row>
    <row r="1013" spans="1:8" ht="30">
      <c r="A1013" t="str">
        <f t="shared" si="15"/>
        <v>160844</v>
      </c>
      <c r="B1013" s="26" t="s">
        <v>49585</v>
      </c>
      <c r="C1013" s="26" t="s">
        <v>49586</v>
      </c>
      <c r="D1013" s="26" t="s">
        <v>49587</v>
      </c>
      <c r="E1013" s="27" t="s">
        <v>46772</v>
      </c>
      <c r="F1013" s="27">
        <v>1</v>
      </c>
      <c r="G1013" s="28">
        <v>623.47</v>
      </c>
      <c r="H1013" s="28">
        <v>623.47</v>
      </c>
    </row>
    <row r="1014" spans="1:8" ht="30">
      <c r="A1014" t="str">
        <f t="shared" si="15"/>
        <v>160845</v>
      </c>
      <c r="B1014" s="26" t="s">
        <v>49588</v>
      </c>
      <c r="C1014" s="26" t="s">
        <v>49589</v>
      </c>
      <c r="D1014" s="26" t="s">
        <v>49590</v>
      </c>
      <c r="E1014" s="27" t="s">
        <v>46772</v>
      </c>
      <c r="F1014" s="27">
        <v>1</v>
      </c>
      <c r="G1014" s="28">
        <v>21.93</v>
      </c>
      <c r="H1014" s="28">
        <v>21.93</v>
      </c>
    </row>
    <row r="1015" spans="1:8" ht="30">
      <c r="A1015" t="str">
        <f t="shared" si="15"/>
        <v>160846</v>
      </c>
      <c r="B1015" s="26" t="s">
        <v>49591</v>
      </c>
      <c r="C1015" s="26" t="s">
        <v>49592</v>
      </c>
      <c r="D1015" s="26" t="s">
        <v>49593</v>
      </c>
      <c r="E1015" s="27" t="s">
        <v>46772</v>
      </c>
      <c r="F1015" s="27">
        <v>1</v>
      </c>
      <c r="G1015" s="28">
        <v>42.05</v>
      </c>
      <c r="H1015" s="28">
        <v>42.05</v>
      </c>
    </row>
    <row r="1016" spans="1:8" ht="30">
      <c r="A1016" t="str">
        <f t="shared" si="15"/>
        <v>160847</v>
      </c>
      <c r="B1016" s="26" t="s">
        <v>49594</v>
      </c>
      <c r="C1016" s="26" t="s">
        <v>49595</v>
      </c>
      <c r="D1016" s="26" t="s">
        <v>49596</v>
      </c>
      <c r="E1016" s="27" t="s">
        <v>46772</v>
      </c>
      <c r="F1016" s="27">
        <v>1</v>
      </c>
      <c r="G1016" s="28">
        <v>46.91</v>
      </c>
      <c r="H1016" s="28">
        <v>46.91</v>
      </c>
    </row>
    <row r="1017" spans="1:8" ht="30">
      <c r="A1017" t="str">
        <f t="shared" si="15"/>
        <v>160848</v>
      </c>
      <c r="B1017" s="26" t="s">
        <v>49597</v>
      </c>
      <c r="C1017" s="26" t="s">
        <v>49598</v>
      </c>
      <c r="D1017" s="26" t="s">
        <v>49599</v>
      </c>
      <c r="E1017" s="27" t="s">
        <v>46772</v>
      </c>
      <c r="F1017" s="27">
        <v>1</v>
      </c>
      <c r="G1017" s="28">
        <v>53.56</v>
      </c>
      <c r="H1017" s="28">
        <v>53.56</v>
      </c>
    </row>
    <row r="1018" spans="1:8" ht="30">
      <c r="A1018" t="str">
        <f t="shared" si="15"/>
        <v>160851</v>
      </c>
      <c r="B1018" s="26" t="s">
        <v>49600</v>
      </c>
      <c r="C1018" s="26" t="s">
        <v>49601</v>
      </c>
      <c r="D1018" s="26" t="s">
        <v>49602</v>
      </c>
      <c r="E1018" s="27" t="s">
        <v>30295</v>
      </c>
      <c r="F1018" s="27">
        <v>1</v>
      </c>
      <c r="G1018" s="28">
        <v>5.63</v>
      </c>
      <c r="H1018" s="28">
        <v>5.63</v>
      </c>
    </row>
    <row r="1019" spans="1:8" ht="45">
      <c r="A1019" t="str">
        <f t="shared" si="15"/>
        <v>160864</v>
      </c>
      <c r="B1019" s="26" t="s">
        <v>49603</v>
      </c>
      <c r="C1019" s="26" t="s">
        <v>49604</v>
      </c>
      <c r="D1019" s="26" t="s">
        <v>49605</v>
      </c>
      <c r="E1019" s="27" t="s">
        <v>46772</v>
      </c>
      <c r="F1019" s="27">
        <v>1</v>
      </c>
      <c r="G1019" s="29">
        <v>1060.93</v>
      </c>
      <c r="H1019" s="29">
        <v>1060.93</v>
      </c>
    </row>
    <row r="1020" spans="1:8" ht="45">
      <c r="A1020" t="str">
        <f t="shared" si="15"/>
        <v>160865</v>
      </c>
      <c r="B1020" s="26" t="s">
        <v>49606</v>
      </c>
      <c r="C1020" s="26" t="s">
        <v>49607</v>
      </c>
      <c r="D1020" s="26" t="s">
        <v>49608</v>
      </c>
      <c r="E1020" s="27" t="s">
        <v>46772</v>
      </c>
      <c r="F1020" s="27">
        <v>1</v>
      </c>
      <c r="G1020" s="29">
        <v>2986.02</v>
      </c>
      <c r="H1020" s="29">
        <v>2986.02</v>
      </c>
    </row>
    <row r="1021" spans="1:8" ht="75">
      <c r="A1021" t="str">
        <f t="shared" si="15"/>
        <v>160866</v>
      </c>
      <c r="B1021" s="26" t="s">
        <v>49609</v>
      </c>
      <c r="C1021" s="26" t="s">
        <v>49610</v>
      </c>
      <c r="D1021" s="26" t="s">
        <v>49611</v>
      </c>
      <c r="E1021" s="27" t="s">
        <v>46772</v>
      </c>
      <c r="F1021" s="27">
        <v>1</v>
      </c>
      <c r="G1021" s="29">
        <v>2539.96</v>
      </c>
      <c r="H1021" s="29">
        <v>2539.96</v>
      </c>
    </row>
    <row r="1022" spans="1:8" ht="75">
      <c r="A1022" t="str">
        <f t="shared" si="15"/>
        <v>160867</v>
      </c>
      <c r="B1022" s="26" t="s">
        <v>49612</v>
      </c>
      <c r="C1022" s="26" t="s">
        <v>49613</v>
      </c>
      <c r="D1022" s="26" t="s">
        <v>49614</v>
      </c>
      <c r="E1022" s="27" t="s">
        <v>46772</v>
      </c>
      <c r="F1022" s="27">
        <v>1</v>
      </c>
      <c r="G1022" s="29">
        <v>5430</v>
      </c>
      <c r="H1022" s="29">
        <v>5430</v>
      </c>
    </row>
    <row r="1023" spans="1:8" ht="45">
      <c r="A1023" t="str">
        <f t="shared" si="15"/>
        <v>160869</v>
      </c>
      <c r="B1023" s="26" t="s">
        <v>49615</v>
      </c>
      <c r="C1023" s="26" t="s">
        <v>49616</v>
      </c>
      <c r="D1023" s="26" t="s">
        <v>49617</v>
      </c>
      <c r="E1023" s="27" t="s">
        <v>46772</v>
      </c>
      <c r="F1023" s="27">
        <v>1</v>
      </c>
      <c r="G1023" s="28">
        <v>43.38</v>
      </c>
      <c r="H1023" s="28">
        <v>43.38</v>
      </c>
    </row>
    <row r="1024" spans="1:8" ht="45">
      <c r="A1024" t="str">
        <f t="shared" si="15"/>
        <v>160870</v>
      </c>
      <c r="B1024" s="26" t="s">
        <v>49618</v>
      </c>
      <c r="C1024" s="26" t="s">
        <v>49619</v>
      </c>
      <c r="D1024" s="26" t="s">
        <v>49620</v>
      </c>
      <c r="E1024" s="27" t="s">
        <v>46772</v>
      </c>
      <c r="F1024" s="27">
        <v>1</v>
      </c>
      <c r="G1024" s="28">
        <v>28.92</v>
      </c>
      <c r="H1024" s="28">
        <v>28.92</v>
      </c>
    </row>
    <row r="1025" spans="1:8" ht="30">
      <c r="A1025" t="str">
        <f t="shared" si="15"/>
        <v>160871</v>
      </c>
      <c r="B1025" s="26" t="s">
        <v>49621</v>
      </c>
      <c r="C1025" s="26" t="s">
        <v>49622</v>
      </c>
      <c r="D1025" s="26" t="s">
        <v>49623</v>
      </c>
      <c r="E1025" s="27" t="s">
        <v>46772</v>
      </c>
      <c r="F1025" s="27">
        <v>1</v>
      </c>
      <c r="G1025" s="28">
        <v>33.159999999999997</v>
      </c>
      <c r="H1025" s="28">
        <v>33.159999999999997</v>
      </c>
    </row>
    <row r="1026" spans="1:8" ht="30">
      <c r="A1026" t="str">
        <f t="shared" si="15"/>
        <v>160872</v>
      </c>
      <c r="B1026" s="26" t="s">
        <v>49624</v>
      </c>
      <c r="C1026" s="26" t="s">
        <v>49625</v>
      </c>
      <c r="D1026" s="26" t="s">
        <v>49626</v>
      </c>
      <c r="E1026" s="27" t="s">
        <v>46772</v>
      </c>
      <c r="F1026" s="27">
        <v>1</v>
      </c>
      <c r="G1026" s="28">
        <v>28.08</v>
      </c>
      <c r="H1026" s="28">
        <v>28.08</v>
      </c>
    </row>
    <row r="1027" spans="1:8" ht="30">
      <c r="A1027" t="str">
        <f t="shared" si="15"/>
        <v>160873</v>
      </c>
      <c r="B1027" s="26" t="s">
        <v>49627</v>
      </c>
      <c r="C1027" s="26" t="s">
        <v>49628</v>
      </c>
      <c r="D1027" s="26" t="s">
        <v>49629</v>
      </c>
      <c r="E1027" s="27" t="s">
        <v>46772</v>
      </c>
      <c r="F1027" s="27">
        <v>1</v>
      </c>
      <c r="G1027" s="28">
        <v>44.18</v>
      </c>
      <c r="H1027" s="28">
        <v>44.18</v>
      </c>
    </row>
    <row r="1028" spans="1:8" ht="30">
      <c r="A1028" t="str">
        <f t="shared" si="15"/>
        <v>160874</v>
      </c>
      <c r="B1028" s="26" t="s">
        <v>49630</v>
      </c>
      <c r="C1028" s="26" t="s">
        <v>49631</v>
      </c>
      <c r="D1028" s="26" t="s">
        <v>49632</v>
      </c>
      <c r="E1028" s="27" t="s">
        <v>46772</v>
      </c>
      <c r="F1028" s="27">
        <v>1</v>
      </c>
      <c r="G1028" s="28">
        <v>506.02</v>
      </c>
      <c r="H1028" s="28">
        <v>506.02</v>
      </c>
    </row>
    <row r="1029" spans="1:8" ht="30">
      <c r="A1029" t="str">
        <f t="shared" si="15"/>
        <v>'1610</v>
      </c>
      <c r="B1029" s="25" t="s">
        <v>49633</v>
      </c>
      <c r="C1029" s="26"/>
      <c r="D1029" s="25" t="s">
        <v>49634</v>
      </c>
      <c r="E1029" s="27"/>
      <c r="F1029" s="27"/>
      <c r="G1029" s="28"/>
      <c r="H1029" s="28"/>
    </row>
    <row r="1030" spans="1:8" ht="30">
      <c r="A1030" t="str">
        <f t="shared" si="15"/>
        <v>161001</v>
      </c>
      <c r="B1030" s="26" t="s">
        <v>49635</v>
      </c>
      <c r="C1030" s="26" t="s">
        <v>49636</v>
      </c>
      <c r="D1030" s="26" t="s">
        <v>49637</v>
      </c>
      <c r="E1030" s="27" t="s">
        <v>30295</v>
      </c>
      <c r="F1030" s="27">
        <v>1</v>
      </c>
      <c r="G1030" s="28">
        <v>23.3</v>
      </c>
      <c r="H1030" s="28">
        <v>23.3</v>
      </c>
    </row>
    <row r="1031" spans="1:8" ht="30">
      <c r="A1031" t="str">
        <f t="shared" si="15"/>
        <v>161002</v>
      </c>
      <c r="B1031" s="26" t="s">
        <v>49638</v>
      </c>
      <c r="C1031" s="26" t="s">
        <v>49639</v>
      </c>
      <c r="D1031" s="26" t="s">
        <v>49640</v>
      </c>
      <c r="E1031" s="27" t="s">
        <v>30295</v>
      </c>
      <c r="F1031" s="27">
        <v>1</v>
      </c>
      <c r="G1031" s="28">
        <v>31.6</v>
      </c>
      <c r="H1031" s="28">
        <v>31.6</v>
      </c>
    </row>
    <row r="1032" spans="1:8" ht="30">
      <c r="A1032" t="str">
        <f t="shared" si="15"/>
        <v>161003</v>
      </c>
      <c r="B1032" s="26" t="s">
        <v>49641</v>
      </c>
      <c r="C1032" s="26" t="s">
        <v>49642</v>
      </c>
      <c r="D1032" s="26" t="s">
        <v>49643</v>
      </c>
      <c r="E1032" s="27" t="s">
        <v>30295</v>
      </c>
      <c r="F1032" s="27">
        <v>1</v>
      </c>
      <c r="G1032" s="28">
        <v>40.54</v>
      </c>
      <c r="H1032" s="28">
        <v>40.54</v>
      </c>
    </row>
    <row r="1033" spans="1:8" ht="30">
      <c r="A1033" t="str">
        <f t="shared" si="15"/>
        <v>161004</v>
      </c>
      <c r="B1033" s="26" t="s">
        <v>49644</v>
      </c>
      <c r="C1033" s="26" t="s">
        <v>49645</v>
      </c>
      <c r="D1033" s="26" t="s">
        <v>49646</v>
      </c>
      <c r="E1033" s="27" t="s">
        <v>30295</v>
      </c>
      <c r="F1033" s="27">
        <v>1</v>
      </c>
      <c r="G1033" s="28">
        <v>49.84</v>
      </c>
      <c r="H1033" s="28">
        <v>49.84</v>
      </c>
    </row>
    <row r="1034" spans="1:8" ht="30">
      <c r="A1034" t="str">
        <f t="shared" si="15"/>
        <v>161005</v>
      </c>
      <c r="B1034" s="26" t="s">
        <v>49647</v>
      </c>
      <c r="C1034" s="26" t="s">
        <v>49648</v>
      </c>
      <c r="D1034" s="26" t="s">
        <v>49649</v>
      </c>
      <c r="E1034" s="27" t="s">
        <v>30295</v>
      </c>
      <c r="F1034" s="27">
        <v>1</v>
      </c>
      <c r="G1034" s="28">
        <v>57.66</v>
      </c>
      <c r="H1034" s="28">
        <v>57.66</v>
      </c>
    </row>
    <row r="1035" spans="1:8" ht="30">
      <c r="A1035" t="str">
        <f t="shared" si="15"/>
        <v>161006</v>
      </c>
      <c r="B1035" s="26" t="s">
        <v>49650</v>
      </c>
      <c r="C1035" s="26" t="s">
        <v>49651</v>
      </c>
      <c r="D1035" s="26" t="s">
        <v>49652</v>
      </c>
      <c r="E1035" s="27" t="s">
        <v>30295</v>
      </c>
      <c r="F1035" s="27">
        <v>1</v>
      </c>
      <c r="G1035" s="28">
        <v>72.87</v>
      </c>
      <c r="H1035" s="28">
        <v>72.87</v>
      </c>
    </row>
    <row r="1036" spans="1:8" ht="30">
      <c r="A1036" t="str">
        <f t="shared" si="15"/>
        <v>161007</v>
      </c>
      <c r="B1036" s="26" t="s">
        <v>49653</v>
      </c>
      <c r="C1036" s="26" t="s">
        <v>49654</v>
      </c>
      <c r="D1036" s="26" t="s">
        <v>49655</v>
      </c>
      <c r="E1036" s="27" t="s">
        <v>30295</v>
      </c>
      <c r="F1036" s="27">
        <v>1</v>
      </c>
      <c r="G1036" s="28">
        <v>96.03</v>
      </c>
      <c r="H1036" s="28">
        <v>96.03</v>
      </c>
    </row>
    <row r="1037" spans="1:8" ht="30">
      <c r="A1037" t="str">
        <f t="shared" si="15"/>
        <v>161008</v>
      </c>
      <c r="B1037" s="26" t="s">
        <v>49656</v>
      </c>
      <c r="C1037" s="26" t="s">
        <v>49657</v>
      </c>
      <c r="D1037" s="26" t="s">
        <v>49658</v>
      </c>
      <c r="E1037" s="27" t="s">
        <v>30295</v>
      </c>
      <c r="F1037" s="27">
        <v>1</v>
      </c>
      <c r="G1037" s="28">
        <v>117.82</v>
      </c>
      <c r="H1037" s="28">
        <v>117.82</v>
      </c>
    </row>
    <row r="1038" spans="1:8" ht="30">
      <c r="A1038" t="str">
        <f t="shared" si="15"/>
        <v>161009</v>
      </c>
      <c r="B1038" s="26" t="s">
        <v>49659</v>
      </c>
      <c r="C1038" s="26" t="s">
        <v>49660</v>
      </c>
      <c r="D1038" s="26" t="s">
        <v>49661</v>
      </c>
      <c r="E1038" s="27" t="s">
        <v>30295</v>
      </c>
      <c r="F1038" s="27">
        <v>1</v>
      </c>
      <c r="G1038" s="28">
        <v>142.97999999999999</v>
      </c>
      <c r="H1038" s="28">
        <v>142.97999999999999</v>
      </c>
    </row>
    <row r="1039" spans="1:8" ht="30">
      <c r="A1039" t="str">
        <f t="shared" si="15"/>
        <v>161010</v>
      </c>
      <c r="B1039" s="26" t="s">
        <v>49662</v>
      </c>
      <c r="C1039" s="26" t="s">
        <v>49663</v>
      </c>
      <c r="D1039" s="26" t="s">
        <v>49664</v>
      </c>
      <c r="E1039" s="27" t="s">
        <v>46772</v>
      </c>
      <c r="F1039" s="27">
        <v>1</v>
      </c>
      <c r="G1039" s="28">
        <v>17.940000000000001</v>
      </c>
      <c r="H1039" s="28">
        <v>17.940000000000001</v>
      </c>
    </row>
    <row r="1040" spans="1:8" ht="30">
      <c r="A1040" t="str">
        <f t="shared" ref="A1040:A1103" si="16">RIGHT(B1040,6)</f>
        <v>161011</v>
      </c>
      <c r="B1040" s="26" t="s">
        <v>49665</v>
      </c>
      <c r="C1040" s="26" t="s">
        <v>49666</v>
      </c>
      <c r="D1040" s="26" t="s">
        <v>49667</v>
      </c>
      <c r="E1040" s="27" t="s">
        <v>46772</v>
      </c>
      <c r="F1040" s="27">
        <v>1</v>
      </c>
      <c r="G1040" s="28">
        <v>29.72</v>
      </c>
      <c r="H1040" s="28">
        <v>29.72</v>
      </c>
    </row>
    <row r="1041" spans="1:8" ht="45">
      <c r="A1041" t="str">
        <f t="shared" si="16"/>
        <v>161012</v>
      </c>
      <c r="B1041" s="26" t="s">
        <v>49668</v>
      </c>
      <c r="C1041" s="26" t="s">
        <v>49669</v>
      </c>
      <c r="D1041" s="26" t="s">
        <v>49670</v>
      </c>
      <c r="E1041" s="27" t="s">
        <v>46772</v>
      </c>
      <c r="F1041" s="27">
        <v>1</v>
      </c>
      <c r="G1041" s="28">
        <v>50.65</v>
      </c>
      <c r="H1041" s="28">
        <v>50.65</v>
      </c>
    </row>
    <row r="1042" spans="1:8">
      <c r="A1042" t="str">
        <f t="shared" si="16"/>
        <v>161013</v>
      </c>
      <c r="B1042" s="26" t="s">
        <v>49671</v>
      </c>
      <c r="C1042" s="26" t="s">
        <v>49672</v>
      </c>
      <c r="D1042" s="26" t="s">
        <v>49673</v>
      </c>
      <c r="E1042" s="27" t="s">
        <v>30310</v>
      </c>
      <c r="F1042" s="27">
        <v>1</v>
      </c>
      <c r="G1042" s="28">
        <v>79.17</v>
      </c>
      <c r="H1042" s="28">
        <v>79.17</v>
      </c>
    </row>
    <row r="1043" spans="1:8">
      <c r="A1043" t="str">
        <f t="shared" si="16"/>
        <v>161014</v>
      </c>
      <c r="B1043" s="26" t="s">
        <v>49674</v>
      </c>
      <c r="C1043" s="26" t="s">
        <v>49675</v>
      </c>
      <c r="D1043" s="26" t="s">
        <v>49676</v>
      </c>
      <c r="E1043" s="27" t="s">
        <v>30310</v>
      </c>
      <c r="F1043" s="27">
        <v>1</v>
      </c>
      <c r="G1043" s="28">
        <v>82.33</v>
      </c>
      <c r="H1043" s="28">
        <v>82.33</v>
      </c>
    </row>
    <row r="1044" spans="1:8">
      <c r="A1044" t="str">
        <f t="shared" si="16"/>
        <v>161015</v>
      </c>
      <c r="B1044" s="26" t="s">
        <v>49677</v>
      </c>
      <c r="C1044" s="26" t="s">
        <v>49678</v>
      </c>
      <c r="D1044" s="26" t="s">
        <v>49679</v>
      </c>
      <c r="E1044" s="27" t="s">
        <v>30310</v>
      </c>
      <c r="F1044" s="27">
        <v>1</v>
      </c>
      <c r="G1044" s="28">
        <v>76.33</v>
      </c>
      <c r="H1044" s="28">
        <v>76.33</v>
      </c>
    </row>
    <row r="1045" spans="1:8" ht="105">
      <c r="A1045" t="str">
        <f t="shared" si="16"/>
        <v>161016</v>
      </c>
      <c r="B1045" s="26" t="s">
        <v>49680</v>
      </c>
      <c r="C1045" s="26" t="s">
        <v>49681</v>
      </c>
      <c r="D1045" s="26" t="s">
        <v>49682</v>
      </c>
      <c r="E1045" s="27" t="s">
        <v>30295</v>
      </c>
      <c r="F1045" s="27">
        <v>1</v>
      </c>
      <c r="G1045" s="28">
        <v>116.65</v>
      </c>
      <c r="H1045" s="28">
        <v>116.65</v>
      </c>
    </row>
    <row r="1046" spans="1:8" ht="30">
      <c r="A1046" t="str">
        <f t="shared" si="16"/>
        <v>161017</v>
      </c>
      <c r="B1046" s="26" t="s">
        <v>49683</v>
      </c>
      <c r="C1046" s="26" t="s">
        <v>49684</v>
      </c>
      <c r="D1046" s="26" t="s">
        <v>49685</v>
      </c>
      <c r="E1046" s="27" t="s">
        <v>46716</v>
      </c>
      <c r="F1046" s="27">
        <v>1</v>
      </c>
      <c r="G1046" s="28">
        <v>288.85000000000002</v>
      </c>
      <c r="H1046" s="28">
        <v>288.85000000000002</v>
      </c>
    </row>
    <row r="1047" spans="1:8" ht="30">
      <c r="A1047" t="str">
        <f t="shared" si="16"/>
        <v>161018</v>
      </c>
      <c r="B1047" s="26" t="s">
        <v>49686</v>
      </c>
      <c r="C1047" s="26" t="s">
        <v>49687</v>
      </c>
      <c r="D1047" s="26" t="s">
        <v>49688</v>
      </c>
      <c r="E1047" s="27" t="s">
        <v>46716</v>
      </c>
      <c r="F1047" s="27">
        <v>1</v>
      </c>
      <c r="G1047" s="28">
        <v>222.23</v>
      </c>
      <c r="H1047" s="28">
        <v>222.23</v>
      </c>
    </row>
    <row r="1048" spans="1:8" ht="30">
      <c r="A1048" t="str">
        <f t="shared" si="16"/>
        <v>161019</v>
      </c>
      <c r="B1048" s="26" t="s">
        <v>49689</v>
      </c>
      <c r="C1048" s="26" t="s">
        <v>49690</v>
      </c>
      <c r="D1048" s="26" t="s">
        <v>49691</v>
      </c>
      <c r="E1048" s="27" t="s">
        <v>46716</v>
      </c>
      <c r="F1048" s="27">
        <v>1</v>
      </c>
      <c r="G1048" s="28">
        <v>180.46</v>
      </c>
      <c r="H1048" s="28">
        <v>180.46</v>
      </c>
    </row>
    <row r="1049" spans="1:8">
      <c r="A1049" t="str">
        <f t="shared" si="16"/>
        <v>'17</v>
      </c>
      <c r="B1049" s="25" t="s">
        <v>49692</v>
      </c>
      <c r="C1049" s="26"/>
      <c r="D1049" s="25" t="s">
        <v>49693</v>
      </c>
      <c r="E1049" s="27"/>
      <c r="F1049" s="27"/>
      <c r="G1049" s="28"/>
      <c r="H1049" s="28"/>
    </row>
    <row r="1050" spans="1:8">
      <c r="A1050" t="str">
        <f t="shared" si="16"/>
        <v>'1701</v>
      </c>
      <c r="B1050" s="25" t="s">
        <v>49694</v>
      </c>
      <c r="C1050" s="26"/>
      <c r="D1050" s="25" t="s">
        <v>49695</v>
      </c>
      <c r="E1050" s="27"/>
      <c r="F1050" s="27"/>
      <c r="G1050" s="28"/>
      <c r="H1050" s="28"/>
    </row>
    <row r="1051" spans="1:8" ht="105">
      <c r="A1051" t="str">
        <f t="shared" si="16"/>
        <v>170101</v>
      </c>
      <c r="B1051" s="26" t="s">
        <v>49696</v>
      </c>
      <c r="C1051" s="26" t="s">
        <v>49697</v>
      </c>
      <c r="D1051" s="26" t="s">
        <v>49698</v>
      </c>
      <c r="E1051" s="27" t="s">
        <v>46772</v>
      </c>
      <c r="F1051" s="27">
        <v>1</v>
      </c>
      <c r="G1051" s="28">
        <v>668.23</v>
      </c>
      <c r="H1051" s="28">
        <v>668.23</v>
      </c>
    </row>
    <row r="1052" spans="1:8" ht="60">
      <c r="A1052" t="str">
        <f t="shared" si="16"/>
        <v>170107</v>
      </c>
      <c r="B1052" s="26" t="s">
        <v>49699</v>
      </c>
      <c r="C1052" s="26" t="s">
        <v>49700</v>
      </c>
      <c r="D1052" s="26" t="s">
        <v>49701</v>
      </c>
      <c r="E1052" s="27" t="s">
        <v>46772</v>
      </c>
      <c r="F1052" s="27">
        <v>1</v>
      </c>
      <c r="G1052" s="28">
        <v>742.93</v>
      </c>
      <c r="H1052" s="28">
        <v>742.93</v>
      </c>
    </row>
    <row r="1053" spans="1:8" ht="30">
      <c r="A1053" t="str">
        <f t="shared" si="16"/>
        <v>170110</v>
      </c>
      <c r="B1053" s="26" t="s">
        <v>49702</v>
      </c>
      <c r="C1053" s="26" t="s">
        <v>49703</v>
      </c>
      <c r="D1053" s="26" t="s">
        <v>49704</v>
      </c>
      <c r="E1053" s="27" t="s">
        <v>46772</v>
      </c>
      <c r="F1053" s="27">
        <v>1</v>
      </c>
      <c r="G1053" s="28">
        <v>77.59</v>
      </c>
      <c r="H1053" s="28">
        <v>77.59</v>
      </c>
    </row>
    <row r="1054" spans="1:8" ht="90">
      <c r="A1054" t="str">
        <f t="shared" si="16"/>
        <v>170114</v>
      </c>
      <c r="B1054" s="26" t="s">
        <v>49705</v>
      </c>
      <c r="C1054" s="26" t="s">
        <v>49706</v>
      </c>
      <c r="D1054" s="26" t="s">
        <v>49707</v>
      </c>
      <c r="E1054" s="27" t="s">
        <v>46772</v>
      </c>
      <c r="F1054" s="27">
        <v>1</v>
      </c>
      <c r="G1054" s="29">
        <v>1030.01</v>
      </c>
      <c r="H1054" s="29">
        <v>1030.01</v>
      </c>
    </row>
    <row r="1055" spans="1:8" ht="105">
      <c r="A1055" t="str">
        <f t="shared" si="16"/>
        <v>170115</v>
      </c>
      <c r="B1055" s="26" t="s">
        <v>49708</v>
      </c>
      <c r="C1055" s="26" t="s">
        <v>49709</v>
      </c>
      <c r="D1055" s="26" t="s">
        <v>49710</v>
      </c>
      <c r="E1055" s="27" t="s">
        <v>46772</v>
      </c>
      <c r="F1055" s="27">
        <v>1</v>
      </c>
      <c r="G1055" s="28">
        <v>349.83</v>
      </c>
      <c r="H1055" s="28">
        <v>349.83</v>
      </c>
    </row>
    <row r="1056" spans="1:8" ht="90">
      <c r="A1056" t="str">
        <f t="shared" si="16"/>
        <v>170116</v>
      </c>
      <c r="B1056" s="26" t="s">
        <v>49711</v>
      </c>
      <c r="C1056" s="26" t="s">
        <v>49712</v>
      </c>
      <c r="D1056" s="26" t="s">
        <v>49713</v>
      </c>
      <c r="E1056" s="27" t="s">
        <v>46772</v>
      </c>
      <c r="F1056" s="27">
        <v>1</v>
      </c>
      <c r="G1056" s="28">
        <v>599.74</v>
      </c>
      <c r="H1056" s="28">
        <v>599.74</v>
      </c>
    </row>
    <row r="1057" spans="1:8" ht="105">
      <c r="A1057" t="str">
        <f t="shared" si="16"/>
        <v>170117</v>
      </c>
      <c r="B1057" s="26" t="s">
        <v>49714</v>
      </c>
      <c r="C1057" s="26" t="s">
        <v>49715</v>
      </c>
      <c r="D1057" s="26" t="s">
        <v>49716</v>
      </c>
      <c r="E1057" s="27" t="s">
        <v>46772</v>
      </c>
      <c r="F1057" s="27">
        <v>1</v>
      </c>
      <c r="G1057" s="28">
        <v>247.12</v>
      </c>
      <c r="H1057" s="28">
        <v>247.12</v>
      </c>
    </row>
    <row r="1058" spans="1:8" ht="30">
      <c r="A1058" t="str">
        <f t="shared" si="16"/>
        <v>170119</v>
      </c>
      <c r="B1058" s="26" t="s">
        <v>49717</v>
      </c>
      <c r="C1058" s="26" t="s">
        <v>49718</v>
      </c>
      <c r="D1058" s="26" t="s">
        <v>49719</v>
      </c>
      <c r="E1058" s="27" t="s">
        <v>46772</v>
      </c>
      <c r="F1058" s="27">
        <v>1</v>
      </c>
      <c r="G1058" s="28">
        <v>77.13</v>
      </c>
      <c r="H1058" s="28">
        <v>77.13</v>
      </c>
    </row>
    <row r="1059" spans="1:8" ht="105">
      <c r="A1059" t="str">
        <f t="shared" si="16"/>
        <v>170120</v>
      </c>
      <c r="B1059" s="26" t="s">
        <v>49720</v>
      </c>
      <c r="C1059" s="26" t="s">
        <v>49721</v>
      </c>
      <c r="D1059" s="26" t="s">
        <v>49722</v>
      </c>
      <c r="E1059" s="27" t="s">
        <v>46772</v>
      </c>
      <c r="F1059" s="27">
        <v>1</v>
      </c>
      <c r="G1059" s="28">
        <v>341.66</v>
      </c>
      <c r="H1059" s="28">
        <v>341.66</v>
      </c>
    </row>
    <row r="1060" spans="1:8" ht="90">
      <c r="A1060" t="str">
        <f t="shared" si="16"/>
        <v>170121</v>
      </c>
      <c r="B1060" s="26" t="s">
        <v>49723</v>
      </c>
      <c r="C1060" s="26" t="s">
        <v>49724</v>
      </c>
      <c r="D1060" s="26" t="s">
        <v>49725</v>
      </c>
      <c r="E1060" s="27" t="s">
        <v>46772</v>
      </c>
      <c r="F1060" s="27">
        <v>1</v>
      </c>
      <c r="G1060" s="28">
        <v>321.57</v>
      </c>
      <c r="H1060" s="28">
        <v>321.57</v>
      </c>
    </row>
    <row r="1061" spans="1:8" ht="90">
      <c r="A1061" t="str">
        <f t="shared" si="16"/>
        <v>170122</v>
      </c>
      <c r="B1061" s="26" t="s">
        <v>49726</v>
      </c>
      <c r="C1061" s="26" t="s">
        <v>49727</v>
      </c>
      <c r="D1061" s="26" t="s">
        <v>49728</v>
      </c>
      <c r="E1061" s="27" t="s">
        <v>46772</v>
      </c>
      <c r="F1061" s="27">
        <v>1</v>
      </c>
      <c r="G1061" s="28">
        <v>328.25</v>
      </c>
      <c r="H1061" s="28">
        <v>328.25</v>
      </c>
    </row>
    <row r="1062" spans="1:8" ht="60">
      <c r="A1062" t="str">
        <f t="shared" si="16"/>
        <v>170123</v>
      </c>
      <c r="B1062" s="26" t="s">
        <v>49729</v>
      </c>
      <c r="C1062" s="26" t="s">
        <v>49730</v>
      </c>
      <c r="D1062" s="26" t="s">
        <v>49731</v>
      </c>
      <c r="E1062" s="27" t="s">
        <v>46772</v>
      </c>
      <c r="F1062" s="27">
        <v>1</v>
      </c>
      <c r="G1062" s="28">
        <v>140.25</v>
      </c>
      <c r="H1062" s="28">
        <v>140.25</v>
      </c>
    </row>
    <row r="1063" spans="1:8" ht="105">
      <c r="A1063" t="str">
        <f t="shared" si="16"/>
        <v>170124</v>
      </c>
      <c r="B1063" s="26" t="s">
        <v>49732</v>
      </c>
      <c r="C1063" s="26" t="s">
        <v>49733</v>
      </c>
      <c r="D1063" s="26" t="s">
        <v>49734</v>
      </c>
      <c r="E1063" s="27" t="s">
        <v>46772</v>
      </c>
      <c r="F1063" s="27">
        <v>1</v>
      </c>
      <c r="G1063" s="28">
        <v>553.70000000000005</v>
      </c>
      <c r="H1063" s="28">
        <v>553.70000000000005</v>
      </c>
    </row>
    <row r="1064" spans="1:8" ht="120">
      <c r="A1064" t="str">
        <f t="shared" si="16"/>
        <v>170126</v>
      </c>
      <c r="B1064" s="26" t="s">
        <v>49735</v>
      </c>
      <c r="C1064" s="26" t="s">
        <v>49736</v>
      </c>
      <c r="D1064" s="26" t="s">
        <v>49737</v>
      </c>
      <c r="E1064" s="27" t="s">
        <v>46772</v>
      </c>
      <c r="F1064" s="27">
        <v>1</v>
      </c>
      <c r="G1064" s="29">
        <v>3556.82</v>
      </c>
      <c r="H1064" s="29">
        <v>3556.82</v>
      </c>
    </row>
    <row r="1065" spans="1:8" ht="135">
      <c r="A1065" t="str">
        <f t="shared" si="16"/>
        <v>170128</v>
      </c>
      <c r="B1065" s="26" t="s">
        <v>49738</v>
      </c>
      <c r="C1065" s="26" t="s">
        <v>49739</v>
      </c>
      <c r="D1065" s="26" t="s">
        <v>49740</v>
      </c>
      <c r="E1065" s="27" t="s">
        <v>46772</v>
      </c>
      <c r="F1065" s="27">
        <v>1</v>
      </c>
      <c r="G1065" s="29">
        <v>1425.85</v>
      </c>
      <c r="H1065" s="29">
        <v>1425.85</v>
      </c>
    </row>
    <row r="1066" spans="1:8" ht="120">
      <c r="A1066" t="str">
        <f t="shared" si="16"/>
        <v>170129</v>
      </c>
      <c r="B1066" s="26" t="s">
        <v>49741</v>
      </c>
      <c r="C1066" s="26" t="s">
        <v>49742</v>
      </c>
      <c r="D1066" s="26" t="s">
        <v>49743</v>
      </c>
      <c r="E1066" s="27" t="s">
        <v>46772</v>
      </c>
      <c r="F1066" s="27">
        <v>1</v>
      </c>
      <c r="G1066" s="28">
        <v>627.6</v>
      </c>
      <c r="H1066" s="28">
        <v>627.6</v>
      </c>
    </row>
    <row r="1067" spans="1:8" ht="105">
      <c r="A1067" t="str">
        <f t="shared" si="16"/>
        <v>170130</v>
      </c>
      <c r="B1067" s="26" t="s">
        <v>49744</v>
      </c>
      <c r="C1067" s="26" t="s">
        <v>49745</v>
      </c>
      <c r="D1067" s="26" t="s">
        <v>49746</v>
      </c>
      <c r="E1067" s="27" t="s">
        <v>46772</v>
      </c>
      <c r="F1067" s="27">
        <v>1</v>
      </c>
      <c r="G1067" s="28">
        <v>823.19</v>
      </c>
      <c r="H1067" s="28">
        <v>823.19</v>
      </c>
    </row>
    <row r="1068" spans="1:8" ht="120">
      <c r="A1068" t="str">
        <f t="shared" si="16"/>
        <v>170132</v>
      </c>
      <c r="B1068" s="26" t="s">
        <v>49747</v>
      </c>
      <c r="C1068" s="26" t="s">
        <v>49748</v>
      </c>
      <c r="D1068" s="26" t="s">
        <v>49749</v>
      </c>
      <c r="E1068" s="27" t="s">
        <v>46772</v>
      </c>
      <c r="F1068" s="27">
        <v>1</v>
      </c>
      <c r="G1068" s="29">
        <v>2071.9299999999998</v>
      </c>
      <c r="H1068" s="29">
        <v>2071.9299999999998</v>
      </c>
    </row>
    <row r="1069" spans="1:8" ht="90">
      <c r="A1069" t="str">
        <f t="shared" si="16"/>
        <v>170133</v>
      </c>
      <c r="B1069" s="26" t="s">
        <v>49750</v>
      </c>
      <c r="C1069" s="26" t="s">
        <v>49751</v>
      </c>
      <c r="D1069" s="26" t="s">
        <v>49752</v>
      </c>
      <c r="E1069" s="27" t="s">
        <v>46772</v>
      </c>
      <c r="F1069" s="27">
        <v>1</v>
      </c>
      <c r="G1069" s="28">
        <v>381.72</v>
      </c>
      <c r="H1069" s="28">
        <v>381.72</v>
      </c>
    </row>
    <row r="1070" spans="1:8" ht="90">
      <c r="A1070" t="str">
        <f t="shared" si="16"/>
        <v>170134</v>
      </c>
      <c r="B1070" s="26" t="s">
        <v>49753</v>
      </c>
      <c r="C1070" s="26" t="s">
        <v>49754</v>
      </c>
      <c r="D1070" s="26" t="s">
        <v>49755</v>
      </c>
      <c r="E1070" s="27" t="s">
        <v>46772</v>
      </c>
      <c r="F1070" s="27">
        <v>1</v>
      </c>
      <c r="G1070" s="28">
        <v>759.63</v>
      </c>
      <c r="H1070" s="28">
        <v>759.63</v>
      </c>
    </row>
    <row r="1071" spans="1:8" ht="120">
      <c r="A1071" t="str">
        <f t="shared" si="16"/>
        <v>170135</v>
      </c>
      <c r="B1071" s="26" t="s">
        <v>49756</v>
      </c>
      <c r="C1071" s="26" t="s">
        <v>49757</v>
      </c>
      <c r="D1071" s="26" t="s">
        <v>49758</v>
      </c>
      <c r="E1071" s="27" t="s">
        <v>46772</v>
      </c>
      <c r="F1071" s="27">
        <v>1</v>
      </c>
      <c r="G1071" s="29">
        <v>3475.02</v>
      </c>
      <c r="H1071" s="29">
        <v>3475.02</v>
      </c>
    </row>
    <row r="1072" spans="1:8" ht="120">
      <c r="A1072" t="str">
        <f t="shared" si="16"/>
        <v>170136</v>
      </c>
      <c r="B1072" s="26" t="s">
        <v>49759</v>
      </c>
      <c r="C1072" s="26" t="s">
        <v>49760</v>
      </c>
      <c r="D1072" s="26" t="s">
        <v>49761</v>
      </c>
      <c r="E1072" s="27" t="s">
        <v>46772</v>
      </c>
      <c r="F1072" s="27">
        <v>1</v>
      </c>
      <c r="G1072" s="29">
        <v>1114.01</v>
      </c>
      <c r="H1072" s="29">
        <v>1114.01</v>
      </c>
    </row>
    <row r="1073" spans="1:8">
      <c r="A1073" t="str">
        <f t="shared" si="16"/>
        <v>'1702</v>
      </c>
      <c r="B1073" s="25" t="s">
        <v>49762</v>
      </c>
      <c r="C1073" s="26"/>
      <c r="D1073" s="25" t="s">
        <v>49763</v>
      </c>
      <c r="E1073" s="27"/>
      <c r="F1073" s="27"/>
      <c r="G1073" s="28"/>
      <c r="H1073" s="28"/>
    </row>
    <row r="1074" spans="1:8">
      <c r="A1074" t="str">
        <f t="shared" si="16"/>
        <v>170205</v>
      </c>
      <c r="B1074" s="26" t="s">
        <v>49764</v>
      </c>
      <c r="C1074" s="26" t="s">
        <v>49765</v>
      </c>
      <c r="D1074" s="26" t="s">
        <v>49766</v>
      </c>
      <c r="E1074" s="27" t="s">
        <v>46716</v>
      </c>
      <c r="F1074" s="27">
        <v>1</v>
      </c>
      <c r="G1074" s="28">
        <v>588.09</v>
      </c>
      <c r="H1074" s="28">
        <v>588.09</v>
      </c>
    </row>
    <row r="1075" spans="1:8" ht="30">
      <c r="A1075" t="str">
        <f t="shared" si="16"/>
        <v>170220</v>
      </c>
      <c r="B1075" s="26" t="s">
        <v>49767</v>
      </c>
      <c r="C1075" s="26" t="s">
        <v>49768</v>
      </c>
      <c r="D1075" s="26" t="s">
        <v>49769</v>
      </c>
      <c r="E1075" s="27" t="s">
        <v>46716</v>
      </c>
      <c r="F1075" s="27">
        <v>1</v>
      </c>
      <c r="G1075" s="28">
        <v>397.1</v>
      </c>
      <c r="H1075" s="28">
        <v>397.1</v>
      </c>
    </row>
    <row r="1076" spans="1:8" ht="30">
      <c r="A1076" t="str">
        <f t="shared" si="16"/>
        <v>170221</v>
      </c>
      <c r="B1076" s="26" t="s">
        <v>49770</v>
      </c>
      <c r="C1076" s="26" t="s">
        <v>49771</v>
      </c>
      <c r="D1076" s="26" t="s">
        <v>49772</v>
      </c>
      <c r="E1076" s="27" t="s">
        <v>46716</v>
      </c>
      <c r="F1076" s="27">
        <v>1</v>
      </c>
      <c r="G1076" s="28">
        <v>25.05</v>
      </c>
      <c r="H1076" s="28">
        <v>25.05</v>
      </c>
    </row>
    <row r="1077" spans="1:8" ht="90">
      <c r="A1077" t="str">
        <f t="shared" si="16"/>
        <v>170222</v>
      </c>
      <c r="B1077" s="26" t="s">
        <v>49773</v>
      </c>
      <c r="C1077" s="26" t="s">
        <v>49774</v>
      </c>
      <c r="D1077" s="26" t="s">
        <v>49775</v>
      </c>
      <c r="E1077" s="27" t="s">
        <v>46772</v>
      </c>
      <c r="F1077" s="27">
        <v>1</v>
      </c>
      <c r="G1077" s="29">
        <v>1929.45</v>
      </c>
      <c r="H1077" s="29">
        <v>1929.45</v>
      </c>
    </row>
    <row r="1078" spans="1:8" ht="30">
      <c r="A1078" t="str">
        <f t="shared" si="16"/>
        <v>'1703</v>
      </c>
      <c r="B1078" s="25" t="s">
        <v>49776</v>
      </c>
      <c r="C1078" s="26"/>
      <c r="D1078" s="25" t="s">
        <v>49777</v>
      </c>
      <c r="E1078" s="27"/>
      <c r="F1078" s="27"/>
      <c r="G1078" s="28"/>
      <c r="H1078" s="28"/>
    </row>
    <row r="1079" spans="1:8" ht="45">
      <c r="A1079" t="str">
        <f t="shared" si="16"/>
        <v>170304</v>
      </c>
      <c r="B1079" s="26" t="s">
        <v>49778</v>
      </c>
      <c r="C1079" s="26" t="s">
        <v>49779</v>
      </c>
      <c r="D1079" s="26" t="s">
        <v>49780</v>
      </c>
      <c r="E1079" s="27" t="s">
        <v>46772</v>
      </c>
      <c r="F1079" s="27">
        <v>1</v>
      </c>
      <c r="G1079" s="28">
        <v>243.44</v>
      </c>
      <c r="H1079" s="28">
        <v>243.44</v>
      </c>
    </row>
    <row r="1080" spans="1:8" ht="45">
      <c r="A1080" t="str">
        <f t="shared" si="16"/>
        <v>170306</v>
      </c>
      <c r="B1080" s="26" t="s">
        <v>49781</v>
      </c>
      <c r="C1080" s="26" t="s">
        <v>49782</v>
      </c>
      <c r="D1080" s="26" t="s">
        <v>49783</v>
      </c>
      <c r="E1080" s="27" t="s">
        <v>46772</v>
      </c>
      <c r="F1080" s="27">
        <v>1</v>
      </c>
      <c r="G1080" s="28">
        <v>201.88</v>
      </c>
      <c r="H1080" s="28">
        <v>201.88</v>
      </c>
    </row>
    <row r="1081" spans="1:8" ht="45">
      <c r="A1081" t="str">
        <f t="shared" si="16"/>
        <v>170309</v>
      </c>
      <c r="B1081" s="26" t="s">
        <v>49784</v>
      </c>
      <c r="C1081" s="26" t="s">
        <v>49785</v>
      </c>
      <c r="D1081" s="26" t="s">
        <v>49786</v>
      </c>
      <c r="E1081" s="27" t="s">
        <v>46772</v>
      </c>
      <c r="F1081" s="27">
        <v>1</v>
      </c>
      <c r="G1081" s="28">
        <v>133.44999999999999</v>
      </c>
      <c r="H1081" s="28">
        <v>133.44999999999999</v>
      </c>
    </row>
    <row r="1082" spans="1:8" ht="30">
      <c r="A1082" t="str">
        <f t="shared" si="16"/>
        <v>170310</v>
      </c>
      <c r="B1082" s="26" t="s">
        <v>49787</v>
      </c>
      <c r="C1082" s="26" t="s">
        <v>49788</v>
      </c>
      <c r="D1082" s="26" t="s">
        <v>49789</v>
      </c>
      <c r="E1082" s="27" t="s">
        <v>46772</v>
      </c>
      <c r="F1082" s="27">
        <v>1</v>
      </c>
      <c r="G1082" s="28">
        <v>216.62</v>
      </c>
      <c r="H1082" s="28">
        <v>216.62</v>
      </c>
    </row>
    <row r="1083" spans="1:8" ht="30">
      <c r="A1083" t="str">
        <f t="shared" si="16"/>
        <v>170311</v>
      </c>
      <c r="B1083" s="26" t="s">
        <v>49790</v>
      </c>
      <c r="C1083" s="26" t="s">
        <v>49791</v>
      </c>
      <c r="D1083" s="26" t="s">
        <v>49792</v>
      </c>
      <c r="E1083" s="27" t="s">
        <v>46772</v>
      </c>
      <c r="F1083" s="27">
        <v>1</v>
      </c>
      <c r="G1083" s="28">
        <v>61.18</v>
      </c>
      <c r="H1083" s="28">
        <v>61.18</v>
      </c>
    </row>
    <row r="1084" spans="1:8" ht="45">
      <c r="A1084" t="str">
        <f t="shared" si="16"/>
        <v>170313</v>
      </c>
      <c r="B1084" s="26" t="s">
        <v>49793</v>
      </c>
      <c r="C1084" s="26" t="s">
        <v>49794</v>
      </c>
      <c r="D1084" s="26" t="s">
        <v>49795</v>
      </c>
      <c r="E1084" s="27" t="s">
        <v>46772</v>
      </c>
      <c r="F1084" s="27">
        <v>1</v>
      </c>
      <c r="G1084" s="28">
        <v>201.88</v>
      </c>
      <c r="H1084" s="28">
        <v>201.88</v>
      </c>
    </row>
    <row r="1085" spans="1:8" ht="30">
      <c r="A1085" t="str">
        <f t="shared" si="16"/>
        <v>170315</v>
      </c>
      <c r="B1085" s="26" t="s">
        <v>49796</v>
      </c>
      <c r="C1085" s="26" t="s">
        <v>49797</v>
      </c>
      <c r="D1085" s="26" t="s">
        <v>49798</v>
      </c>
      <c r="E1085" s="27" t="s">
        <v>46772</v>
      </c>
      <c r="F1085" s="27">
        <v>1</v>
      </c>
      <c r="G1085" s="28">
        <v>268.01</v>
      </c>
      <c r="H1085" s="28">
        <v>268.01</v>
      </c>
    </row>
    <row r="1086" spans="1:8" ht="45">
      <c r="A1086" t="str">
        <f t="shared" si="16"/>
        <v>170316</v>
      </c>
      <c r="B1086" s="26" t="s">
        <v>49799</v>
      </c>
      <c r="C1086" s="26" t="s">
        <v>49800</v>
      </c>
      <c r="D1086" s="26" t="s">
        <v>49801</v>
      </c>
      <c r="E1086" s="27" t="s">
        <v>46772</v>
      </c>
      <c r="F1086" s="27">
        <v>1</v>
      </c>
      <c r="G1086" s="28">
        <v>128.38</v>
      </c>
      <c r="H1086" s="28">
        <v>128.38</v>
      </c>
    </row>
    <row r="1087" spans="1:8" ht="45">
      <c r="A1087" t="str">
        <f t="shared" si="16"/>
        <v>170317</v>
      </c>
      <c r="B1087" s="26" t="s">
        <v>49802</v>
      </c>
      <c r="C1087" s="26" t="s">
        <v>49803</v>
      </c>
      <c r="D1087" s="26" t="s">
        <v>49804</v>
      </c>
      <c r="E1087" s="27" t="s">
        <v>46772</v>
      </c>
      <c r="F1087" s="27">
        <v>1</v>
      </c>
      <c r="G1087" s="28">
        <v>131.08000000000001</v>
      </c>
      <c r="H1087" s="28">
        <v>131.08000000000001</v>
      </c>
    </row>
    <row r="1088" spans="1:8" ht="45">
      <c r="A1088" t="str">
        <f t="shared" si="16"/>
        <v>170318</v>
      </c>
      <c r="B1088" s="26" t="s">
        <v>49805</v>
      </c>
      <c r="C1088" s="26" t="s">
        <v>49806</v>
      </c>
      <c r="D1088" s="26" t="s">
        <v>49807</v>
      </c>
      <c r="E1088" s="27" t="s">
        <v>46772</v>
      </c>
      <c r="F1088" s="27">
        <v>1</v>
      </c>
      <c r="G1088" s="28">
        <v>59.68</v>
      </c>
      <c r="H1088" s="28">
        <v>59.68</v>
      </c>
    </row>
    <row r="1089" spans="1:8" ht="45">
      <c r="A1089" t="str">
        <f t="shared" si="16"/>
        <v>170319</v>
      </c>
      <c r="B1089" s="26" t="s">
        <v>49808</v>
      </c>
      <c r="C1089" s="26" t="s">
        <v>49809</v>
      </c>
      <c r="D1089" s="26" t="s">
        <v>49810</v>
      </c>
      <c r="E1089" s="27" t="s">
        <v>46772</v>
      </c>
      <c r="F1089" s="27">
        <v>1</v>
      </c>
      <c r="G1089" s="28">
        <v>57.68</v>
      </c>
      <c r="H1089" s="28">
        <v>57.68</v>
      </c>
    </row>
    <row r="1090" spans="1:8" ht="45">
      <c r="A1090" t="str">
        <f t="shared" si="16"/>
        <v>170320</v>
      </c>
      <c r="B1090" s="26" t="s">
        <v>49811</v>
      </c>
      <c r="C1090" s="26" t="s">
        <v>49812</v>
      </c>
      <c r="D1090" s="26" t="s">
        <v>49813</v>
      </c>
      <c r="E1090" s="27" t="s">
        <v>46772</v>
      </c>
      <c r="F1090" s="27">
        <v>1</v>
      </c>
      <c r="G1090" s="28">
        <v>61.82</v>
      </c>
      <c r="H1090" s="28">
        <v>61.82</v>
      </c>
    </row>
    <row r="1091" spans="1:8" ht="45">
      <c r="A1091" t="str">
        <f t="shared" si="16"/>
        <v>170321</v>
      </c>
      <c r="B1091" s="26" t="s">
        <v>49814</v>
      </c>
      <c r="C1091" s="26" t="s">
        <v>49815</v>
      </c>
      <c r="D1091" s="26" t="s">
        <v>49816</v>
      </c>
      <c r="E1091" s="27" t="s">
        <v>46772</v>
      </c>
      <c r="F1091" s="27">
        <v>1</v>
      </c>
      <c r="G1091" s="28">
        <v>85.08</v>
      </c>
      <c r="H1091" s="28">
        <v>85.08</v>
      </c>
    </row>
    <row r="1092" spans="1:8" ht="45">
      <c r="A1092" t="str">
        <f t="shared" si="16"/>
        <v>170322</v>
      </c>
      <c r="B1092" s="26" t="s">
        <v>49817</v>
      </c>
      <c r="C1092" s="26" t="s">
        <v>49818</v>
      </c>
      <c r="D1092" s="26" t="s">
        <v>49819</v>
      </c>
      <c r="E1092" s="27" t="s">
        <v>46772</v>
      </c>
      <c r="F1092" s="27">
        <v>1</v>
      </c>
      <c r="G1092" s="28">
        <v>129.56</v>
      </c>
      <c r="H1092" s="28">
        <v>129.56</v>
      </c>
    </row>
    <row r="1093" spans="1:8" ht="45">
      <c r="A1093" t="str">
        <f t="shared" si="16"/>
        <v>170323</v>
      </c>
      <c r="B1093" s="26" t="s">
        <v>49820</v>
      </c>
      <c r="C1093" s="26" t="s">
        <v>49821</v>
      </c>
      <c r="D1093" s="26" t="s">
        <v>49822</v>
      </c>
      <c r="E1093" s="27" t="s">
        <v>46772</v>
      </c>
      <c r="F1093" s="27">
        <v>1</v>
      </c>
      <c r="G1093" s="28">
        <v>173.19</v>
      </c>
      <c r="H1093" s="28">
        <v>173.19</v>
      </c>
    </row>
    <row r="1094" spans="1:8" ht="45">
      <c r="A1094" t="str">
        <f t="shared" si="16"/>
        <v>170324</v>
      </c>
      <c r="B1094" s="26" t="s">
        <v>49823</v>
      </c>
      <c r="C1094" s="26" t="s">
        <v>49824</v>
      </c>
      <c r="D1094" s="26" t="s">
        <v>49825</v>
      </c>
      <c r="E1094" s="27" t="s">
        <v>46772</v>
      </c>
      <c r="F1094" s="27">
        <v>1</v>
      </c>
      <c r="G1094" s="28">
        <v>245.35</v>
      </c>
      <c r="H1094" s="28">
        <v>245.35</v>
      </c>
    </row>
    <row r="1095" spans="1:8" ht="45">
      <c r="A1095" t="str">
        <f t="shared" si="16"/>
        <v>170325</v>
      </c>
      <c r="B1095" s="26" t="s">
        <v>49826</v>
      </c>
      <c r="C1095" s="26" t="s">
        <v>49827</v>
      </c>
      <c r="D1095" s="26" t="s">
        <v>49828</v>
      </c>
      <c r="E1095" s="27" t="s">
        <v>46772</v>
      </c>
      <c r="F1095" s="27">
        <v>1</v>
      </c>
      <c r="G1095" s="28">
        <v>413.6</v>
      </c>
      <c r="H1095" s="28">
        <v>413.6</v>
      </c>
    </row>
    <row r="1096" spans="1:8" ht="45">
      <c r="A1096" t="str">
        <f t="shared" si="16"/>
        <v>170326</v>
      </c>
      <c r="B1096" s="26" t="s">
        <v>49829</v>
      </c>
      <c r="C1096" s="26" t="s">
        <v>49830</v>
      </c>
      <c r="D1096" s="26" t="s">
        <v>49831</v>
      </c>
      <c r="E1096" s="27" t="s">
        <v>46772</v>
      </c>
      <c r="F1096" s="27">
        <v>1</v>
      </c>
      <c r="G1096" s="28">
        <v>542.11</v>
      </c>
      <c r="H1096" s="28">
        <v>542.11</v>
      </c>
    </row>
    <row r="1097" spans="1:8" ht="45">
      <c r="A1097" t="str">
        <f t="shared" si="16"/>
        <v>170327</v>
      </c>
      <c r="B1097" s="26" t="s">
        <v>49832</v>
      </c>
      <c r="C1097" s="26" t="s">
        <v>49833</v>
      </c>
      <c r="D1097" s="26" t="s">
        <v>49834</v>
      </c>
      <c r="E1097" s="27" t="s">
        <v>46772</v>
      </c>
      <c r="F1097" s="27">
        <v>1</v>
      </c>
      <c r="G1097" s="28">
        <v>123.5</v>
      </c>
      <c r="H1097" s="28">
        <v>123.5</v>
      </c>
    </row>
    <row r="1098" spans="1:8" ht="45">
      <c r="A1098" t="str">
        <f t="shared" si="16"/>
        <v>170328</v>
      </c>
      <c r="B1098" s="26" t="s">
        <v>49835</v>
      </c>
      <c r="C1098" s="26" t="s">
        <v>49836</v>
      </c>
      <c r="D1098" s="26" t="s">
        <v>49837</v>
      </c>
      <c r="E1098" s="27" t="s">
        <v>46772</v>
      </c>
      <c r="F1098" s="27">
        <v>1</v>
      </c>
      <c r="G1098" s="28">
        <v>129.66999999999999</v>
      </c>
      <c r="H1098" s="28">
        <v>129.66999999999999</v>
      </c>
    </row>
    <row r="1099" spans="1:8" ht="45">
      <c r="A1099" t="str">
        <f t="shared" si="16"/>
        <v>170329</v>
      </c>
      <c r="B1099" s="26" t="s">
        <v>49838</v>
      </c>
      <c r="C1099" s="26" t="s">
        <v>49839</v>
      </c>
      <c r="D1099" s="26" t="s">
        <v>49840</v>
      </c>
      <c r="E1099" s="27" t="s">
        <v>46772</v>
      </c>
      <c r="F1099" s="27">
        <v>1</v>
      </c>
      <c r="G1099" s="28">
        <v>176.47</v>
      </c>
      <c r="H1099" s="28">
        <v>176.47</v>
      </c>
    </row>
    <row r="1100" spans="1:8" ht="45">
      <c r="A1100" t="str">
        <f t="shared" si="16"/>
        <v>170330</v>
      </c>
      <c r="B1100" s="26" t="s">
        <v>49841</v>
      </c>
      <c r="C1100" s="26" t="s">
        <v>49842</v>
      </c>
      <c r="D1100" s="26" t="s">
        <v>49843</v>
      </c>
      <c r="E1100" s="27" t="s">
        <v>46772</v>
      </c>
      <c r="F1100" s="27">
        <v>1</v>
      </c>
      <c r="G1100" s="28">
        <v>237.76</v>
      </c>
      <c r="H1100" s="28">
        <v>237.76</v>
      </c>
    </row>
    <row r="1101" spans="1:8" ht="60">
      <c r="A1101" t="str">
        <f t="shared" si="16"/>
        <v>170331</v>
      </c>
      <c r="B1101" s="26" t="s">
        <v>49844</v>
      </c>
      <c r="C1101" s="26" t="s">
        <v>49845</v>
      </c>
      <c r="D1101" s="26" t="s">
        <v>49846</v>
      </c>
      <c r="E1101" s="27" t="s">
        <v>46772</v>
      </c>
      <c r="F1101" s="27">
        <v>1</v>
      </c>
      <c r="G1101" s="28">
        <v>244.76</v>
      </c>
      <c r="H1101" s="28">
        <v>244.76</v>
      </c>
    </row>
    <row r="1102" spans="1:8" ht="60">
      <c r="A1102" t="str">
        <f t="shared" si="16"/>
        <v>170345</v>
      </c>
      <c r="B1102" s="26" t="s">
        <v>49847</v>
      </c>
      <c r="C1102" s="26" t="s">
        <v>49848</v>
      </c>
      <c r="D1102" s="26" t="s">
        <v>49849</v>
      </c>
      <c r="E1102" s="27" t="s">
        <v>46772</v>
      </c>
      <c r="F1102" s="27">
        <v>1</v>
      </c>
      <c r="G1102" s="28">
        <v>378.87</v>
      </c>
      <c r="H1102" s="28">
        <v>378.87</v>
      </c>
    </row>
    <row r="1103" spans="1:8" ht="60">
      <c r="A1103" t="str">
        <f t="shared" si="16"/>
        <v>170346</v>
      </c>
      <c r="B1103" s="26" t="s">
        <v>49850</v>
      </c>
      <c r="C1103" s="26" t="s">
        <v>49851</v>
      </c>
      <c r="D1103" s="26" t="s">
        <v>49852</v>
      </c>
      <c r="E1103" s="27" t="s">
        <v>46772</v>
      </c>
      <c r="F1103" s="27">
        <v>1</v>
      </c>
      <c r="G1103" s="28">
        <v>378.87</v>
      </c>
      <c r="H1103" s="28">
        <v>378.87</v>
      </c>
    </row>
    <row r="1104" spans="1:8" ht="45">
      <c r="A1104" t="str">
        <f t="shared" ref="A1104:A1167" si="17">RIGHT(B1104,6)</f>
        <v>170347</v>
      </c>
      <c r="B1104" s="26" t="s">
        <v>49853</v>
      </c>
      <c r="C1104" s="26" t="s">
        <v>49854</v>
      </c>
      <c r="D1104" s="26" t="s">
        <v>49855</v>
      </c>
      <c r="E1104" s="27" t="s">
        <v>46772</v>
      </c>
      <c r="F1104" s="27">
        <v>1</v>
      </c>
      <c r="G1104" s="28">
        <v>14.18</v>
      </c>
      <c r="H1104" s="28">
        <v>14.18</v>
      </c>
    </row>
    <row r="1105" spans="1:8" ht="45">
      <c r="A1105" t="str">
        <f t="shared" si="17"/>
        <v>170348</v>
      </c>
      <c r="B1105" s="26" t="s">
        <v>49856</v>
      </c>
      <c r="C1105" s="26" t="s">
        <v>49857</v>
      </c>
      <c r="D1105" s="26" t="s">
        <v>49858</v>
      </c>
      <c r="E1105" s="27" t="s">
        <v>46772</v>
      </c>
      <c r="F1105" s="27">
        <v>1</v>
      </c>
      <c r="G1105" s="28">
        <v>19.68</v>
      </c>
      <c r="H1105" s="28">
        <v>19.68</v>
      </c>
    </row>
    <row r="1106" spans="1:8" ht="30">
      <c r="A1106" t="str">
        <f t="shared" si="17"/>
        <v>170349</v>
      </c>
      <c r="B1106" s="26" t="s">
        <v>49859</v>
      </c>
      <c r="C1106" s="26" t="s">
        <v>49860</v>
      </c>
      <c r="D1106" s="26" t="s">
        <v>49861</v>
      </c>
      <c r="E1106" s="27" t="s">
        <v>46772</v>
      </c>
      <c r="F1106" s="27">
        <v>1</v>
      </c>
      <c r="G1106" s="28">
        <v>75.400000000000006</v>
      </c>
      <c r="H1106" s="28">
        <v>75.400000000000006</v>
      </c>
    </row>
    <row r="1107" spans="1:8" ht="45">
      <c r="A1107" t="str">
        <f t="shared" si="17"/>
        <v>170350</v>
      </c>
      <c r="B1107" s="26" t="s">
        <v>49862</v>
      </c>
      <c r="C1107" s="26" t="s">
        <v>49863</v>
      </c>
      <c r="D1107" s="26" t="s">
        <v>49864</v>
      </c>
      <c r="E1107" s="27" t="s">
        <v>46772</v>
      </c>
      <c r="F1107" s="27">
        <v>1</v>
      </c>
      <c r="G1107" s="28">
        <v>23.14</v>
      </c>
      <c r="H1107" s="28">
        <v>23.14</v>
      </c>
    </row>
    <row r="1108" spans="1:8" ht="45">
      <c r="A1108" t="str">
        <f t="shared" si="17"/>
        <v>170351</v>
      </c>
      <c r="B1108" s="26" t="s">
        <v>49865</v>
      </c>
      <c r="C1108" s="26" t="s">
        <v>49866</v>
      </c>
      <c r="D1108" s="26" t="s">
        <v>49867</v>
      </c>
      <c r="E1108" s="27" t="s">
        <v>46772</v>
      </c>
      <c r="F1108" s="27">
        <v>1</v>
      </c>
      <c r="G1108" s="28">
        <v>429.37</v>
      </c>
      <c r="H1108" s="28">
        <v>429.37</v>
      </c>
    </row>
    <row r="1109" spans="1:8" ht="75">
      <c r="A1109" t="str">
        <f t="shared" si="17"/>
        <v>170352</v>
      </c>
      <c r="B1109" s="26" t="s">
        <v>49868</v>
      </c>
      <c r="C1109" s="26" t="s">
        <v>49869</v>
      </c>
      <c r="D1109" s="26" t="s">
        <v>49870</v>
      </c>
      <c r="E1109" s="27" t="s">
        <v>46772</v>
      </c>
      <c r="F1109" s="27">
        <v>1</v>
      </c>
      <c r="G1109" s="28">
        <v>604.92999999999995</v>
      </c>
      <c r="H1109" s="28">
        <v>604.92999999999995</v>
      </c>
    </row>
    <row r="1110" spans="1:8" ht="45">
      <c r="A1110" t="str">
        <f t="shared" si="17"/>
        <v>170353</v>
      </c>
      <c r="B1110" s="26" t="s">
        <v>49871</v>
      </c>
      <c r="C1110" s="26" t="s">
        <v>49872</v>
      </c>
      <c r="D1110" s="26" t="s">
        <v>49873</v>
      </c>
      <c r="E1110" s="27" t="s">
        <v>46772</v>
      </c>
      <c r="F1110" s="27">
        <v>1</v>
      </c>
      <c r="G1110" s="28">
        <v>516.66999999999996</v>
      </c>
      <c r="H1110" s="28">
        <v>516.66999999999996</v>
      </c>
    </row>
    <row r="1111" spans="1:8" ht="45">
      <c r="A1111" t="str">
        <f t="shared" si="17"/>
        <v>170354</v>
      </c>
      <c r="B1111" s="26" t="s">
        <v>49874</v>
      </c>
      <c r="C1111" s="26" t="s">
        <v>49875</v>
      </c>
      <c r="D1111" s="26" t="s">
        <v>49876</v>
      </c>
      <c r="E1111" s="27" t="s">
        <v>46772</v>
      </c>
      <c r="F1111" s="27">
        <v>1</v>
      </c>
      <c r="G1111" s="29">
        <v>1448.42</v>
      </c>
      <c r="H1111" s="29">
        <v>1448.42</v>
      </c>
    </row>
    <row r="1112" spans="1:8" ht="45">
      <c r="A1112" t="str">
        <f t="shared" si="17"/>
        <v>170357</v>
      </c>
      <c r="B1112" s="26" t="s">
        <v>49877</v>
      </c>
      <c r="C1112" s="26" t="s">
        <v>49878</v>
      </c>
      <c r="D1112" s="26" t="s">
        <v>49879</v>
      </c>
      <c r="E1112" s="27" t="s">
        <v>46772</v>
      </c>
      <c r="F1112" s="27">
        <v>1</v>
      </c>
      <c r="G1112" s="29">
        <v>1191.99</v>
      </c>
      <c r="H1112" s="29">
        <v>1191.99</v>
      </c>
    </row>
    <row r="1113" spans="1:8" ht="45">
      <c r="A1113" t="str">
        <f t="shared" si="17"/>
        <v>170361</v>
      </c>
      <c r="B1113" s="26" t="s">
        <v>49880</v>
      </c>
      <c r="C1113" s="26" t="s">
        <v>49881</v>
      </c>
      <c r="D1113" s="26" t="s">
        <v>49882</v>
      </c>
      <c r="E1113" s="27" t="s">
        <v>46772</v>
      </c>
      <c r="F1113" s="27">
        <v>1</v>
      </c>
      <c r="G1113" s="28">
        <v>126.68</v>
      </c>
      <c r="H1113" s="28">
        <v>126.68</v>
      </c>
    </row>
    <row r="1114" spans="1:8" ht="45">
      <c r="A1114" t="str">
        <f t="shared" si="17"/>
        <v>170362</v>
      </c>
      <c r="B1114" s="26" t="s">
        <v>49883</v>
      </c>
      <c r="C1114" s="26" t="s">
        <v>49884</v>
      </c>
      <c r="D1114" s="26" t="s">
        <v>49885</v>
      </c>
      <c r="E1114" s="27" t="s">
        <v>46772</v>
      </c>
      <c r="F1114" s="27">
        <v>1</v>
      </c>
      <c r="G1114" s="28">
        <v>143.06</v>
      </c>
      <c r="H1114" s="28">
        <v>143.06</v>
      </c>
    </row>
    <row r="1115" spans="1:8" ht="45">
      <c r="A1115" t="str">
        <f t="shared" si="17"/>
        <v>170363</v>
      </c>
      <c r="B1115" s="26" t="s">
        <v>49886</v>
      </c>
      <c r="C1115" s="26" t="s">
        <v>49887</v>
      </c>
      <c r="D1115" s="26" t="s">
        <v>49888</v>
      </c>
      <c r="E1115" s="27" t="s">
        <v>46772</v>
      </c>
      <c r="F1115" s="27">
        <v>1</v>
      </c>
      <c r="G1115" s="28">
        <v>166.47</v>
      </c>
      <c r="H1115" s="28">
        <v>166.47</v>
      </c>
    </row>
    <row r="1116" spans="1:8" ht="45">
      <c r="A1116" t="str">
        <f t="shared" si="17"/>
        <v>170364</v>
      </c>
      <c r="B1116" s="26" t="s">
        <v>49889</v>
      </c>
      <c r="C1116" s="26" t="s">
        <v>49890</v>
      </c>
      <c r="D1116" s="26" t="s">
        <v>49891</v>
      </c>
      <c r="E1116" s="27" t="s">
        <v>46772</v>
      </c>
      <c r="F1116" s="27">
        <v>1</v>
      </c>
      <c r="G1116" s="28">
        <v>258.77999999999997</v>
      </c>
      <c r="H1116" s="28">
        <v>258.77999999999997</v>
      </c>
    </row>
    <row r="1117" spans="1:8" ht="45">
      <c r="A1117" t="str">
        <f t="shared" si="17"/>
        <v>170365</v>
      </c>
      <c r="B1117" s="26" t="s">
        <v>49892</v>
      </c>
      <c r="C1117" s="26" t="s">
        <v>49893</v>
      </c>
      <c r="D1117" s="26" t="s">
        <v>49894</v>
      </c>
      <c r="E1117" s="27" t="s">
        <v>46772</v>
      </c>
      <c r="F1117" s="27">
        <v>1</v>
      </c>
      <c r="G1117" s="28">
        <v>307.35000000000002</v>
      </c>
      <c r="H1117" s="28">
        <v>307.35000000000002</v>
      </c>
    </row>
    <row r="1118" spans="1:8" ht="45">
      <c r="A1118" t="str">
        <f t="shared" si="17"/>
        <v>170366</v>
      </c>
      <c r="B1118" s="26" t="s">
        <v>49895</v>
      </c>
      <c r="C1118" s="26" t="s">
        <v>49896</v>
      </c>
      <c r="D1118" s="26" t="s">
        <v>49897</v>
      </c>
      <c r="E1118" s="27" t="s">
        <v>46772</v>
      </c>
      <c r="F1118" s="27">
        <v>1</v>
      </c>
      <c r="G1118" s="28">
        <v>427.53</v>
      </c>
      <c r="H1118" s="28">
        <v>427.53</v>
      </c>
    </row>
    <row r="1119" spans="1:8" ht="45">
      <c r="A1119" t="str">
        <f t="shared" si="17"/>
        <v>170367</v>
      </c>
      <c r="B1119" s="26" t="s">
        <v>49898</v>
      </c>
      <c r="C1119" s="26" t="s">
        <v>49899</v>
      </c>
      <c r="D1119" s="26" t="s">
        <v>49900</v>
      </c>
      <c r="E1119" s="27" t="s">
        <v>46772</v>
      </c>
      <c r="F1119" s="27">
        <v>1</v>
      </c>
      <c r="G1119" s="28">
        <v>707.74</v>
      </c>
      <c r="H1119" s="28">
        <v>707.74</v>
      </c>
    </row>
    <row r="1120" spans="1:8" ht="45">
      <c r="A1120" t="str">
        <f t="shared" si="17"/>
        <v>170368</v>
      </c>
      <c r="B1120" s="26" t="s">
        <v>49901</v>
      </c>
      <c r="C1120" s="26" t="s">
        <v>49902</v>
      </c>
      <c r="D1120" s="26" t="s">
        <v>49903</v>
      </c>
      <c r="E1120" s="27" t="s">
        <v>46772</v>
      </c>
      <c r="F1120" s="27">
        <v>1</v>
      </c>
      <c r="G1120" s="28">
        <v>972.71</v>
      </c>
      <c r="H1120" s="28">
        <v>972.71</v>
      </c>
    </row>
    <row r="1121" spans="1:8" ht="45">
      <c r="A1121" t="str">
        <f t="shared" si="17"/>
        <v>170369</v>
      </c>
      <c r="B1121" s="26" t="s">
        <v>49904</v>
      </c>
      <c r="C1121" s="26" t="s">
        <v>49905</v>
      </c>
      <c r="D1121" s="26" t="s">
        <v>49906</v>
      </c>
      <c r="E1121" s="27" t="s">
        <v>46772</v>
      </c>
      <c r="F1121" s="27">
        <v>1</v>
      </c>
      <c r="G1121" s="28">
        <v>90.66</v>
      </c>
      <c r="H1121" s="28">
        <v>90.66</v>
      </c>
    </row>
    <row r="1122" spans="1:8" ht="45">
      <c r="A1122" t="str">
        <f t="shared" si="17"/>
        <v>170370</v>
      </c>
      <c r="B1122" s="26" t="s">
        <v>49907</v>
      </c>
      <c r="C1122" s="26" t="s">
        <v>49908</v>
      </c>
      <c r="D1122" s="26" t="s">
        <v>49909</v>
      </c>
      <c r="E1122" s="27" t="s">
        <v>46772</v>
      </c>
      <c r="F1122" s="27">
        <v>1</v>
      </c>
      <c r="G1122" s="28">
        <v>100.59</v>
      </c>
      <c r="H1122" s="28">
        <v>100.59</v>
      </c>
    </row>
    <row r="1123" spans="1:8" ht="30">
      <c r="A1123" t="str">
        <f t="shared" si="17"/>
        <v>170371</v>
      </c>
      <c r="B1123" s="26" t="s">
        <v>49910</v>
      </c>
      <c r="C1123" s="26" t="s">
        <v>49911</v>
      </c>
      <c r="D1123" s="26" t="s">
        <v>49912</v>
      </c>
      <c r="E1123" s="27" t="s">
        <v>46772</v>
      </c>
      <c r="F1123" s="27">
        <v>1</v>
      </c>
      <c r="G1123" s="28">
        <v>128.09</v>
      </c>
      <c r="H1123" s="28">
        <v>128.09</v>
      </c>
    </row>
    <row r="1124" spans="1:8" ht="45">
      <c r="A1124" t="str">
        <f t="shared" si="17"/>
        <v>170372</v>
      </c>
      <c r="B1124" s="26" t="s">
        <v>49913</v>
      </c>
      <c r="C1124" s="26" t="s">
        <v>49914</v>
      </c>
      <c r="D1124" s="26" t="s">
        <v>49915</v>
      </c>
      <c r="E1124" s="27" t="s">
        <v>46772</v>
      </c>
      <c r="F1124" s="27">
        <v>1</v>
      </c>
      <c r="G1124" s="28">
        <v>175.7</v>
      </c>
      <c r="H1124" s="28">
        <v>175.7</v>
      </c>
    </row>
    <row r="1125" spans="1:8" ht="45">
      <c r="A1125" t="str">
        <f t="shared" si="17"/>
        <v>170373</v>
      </c>
      <c r="B1125" s="26" t="s">
        <v>49916</v>
      </c>
      <c r="C1125" s="26" t="s">
        <v>49917</v>
      </c>
      <c r="D1125" s="26" t="s">
        <v>49918</v>
      </c>
      <c r="E1125" s="27" t="s">
        <v>46772</v>
      </c>
      <c r="F1125" s="27">
        <v>1</v>
      </c>
      <c r="G1125" s="28">
        <v>206.41</v>
      </c>
      <c r="H1125" s="28">
        <v>206.41</v>
      </c>
    </row>
    <row r="1126" spans="1:8" ht="30">
      <c r="A1126" t="str">
        <f t="shared" si="17"/>
        <v>170374</v>
      </c>
      <c r="B1126" s="26" t="s">
        <v>49919</v>
      </c>
      <c r="C1126" s="26" t="s">
        <v>49920</v>
      </c>
      <c r="D1126" s="26" t="s">
        <v>49921</v>
      </c>
      <c r="E1126" s="27" t="s">
        <v>46772</v>
      </c>
      <c r="F1126" s="27">
        <v>1</v>
      </c>
      <c r="G1126" s="28">
        <v>296.89</v>
      </c>
      <c r="H1126" s="28">
        <v>296.89</v>
      </c>
    </row>
    <row r="1127" spans="1:8" ht="45">
      <c r="A1127" t="str">
        <f t="shared" si="17"/>
        <v>170375</v>
      </c>
      <c r="B1127" s="26" t="s">
        <v>49922</v>
      </c>
      <c r="C1127" s="26" t="s">
        <v>49923</v>
      </c>
      <c r="D1127" s="26" t="s">
        <v>49924</v>
      </c>
      <c r="E1127" s="27" t="s">
        <v>46772</v>
      </c>
      <c r="F1127" s="27">
        <v>1</v>
      </c>
      <c r="G1127" s="28">
        <v>512.30999999999995</v>
      </c>
      <c r="H1127" s="28">
        <v>512.30999999999995</v>
      </c>
    </row>
    <row r="1128" spans="1:8" ht="30">
      <c r="A1128" t="str">
        <f t="shared" si="17"/>
        <v>170376</v>
      </c>
      <c r="B1128" s="26" t="s">
        <v>49925</v>
      </c>
      <c r="C1128" s="26" t="s">
        <v>49926</v>
      </c>
      <c r="D1128" s="26" t="s">
        <v>49927</v>
      </c>
      <c r="E1128" s="27" t="s">
        <v>46772</v>
      </c>
      <c r="F1128" s="27">
        <v>1</v>
      </c>
      <c r="G1128" s="28">
        <v>638.85</v>
      </c>
      <c r="H1128" s="28">
        <v>638.85</v>
      </c>
    </row>
    <row r="1129" spans="1:8">
      <c r="A1129" t="str">
        <f t="shared" si="17"/>
        <v>'1705</v>
      </c>
      <c r="B1129" s="25" t="s">
        <v>49928</v>
      </c>
      <c r="C1129" s="26"/>
      <c r="D1129" s="25" t="s">
        <v>49929</v>
      </c>
      <c r="E1129" s="27"/>
      <c r="F1129" s="27"/>
      <c r="G1129" s="28"/>
      <c r="H1129" s="28"/>
    </row>
    <row r="1130" spans="1:8" ht="45">
      <c r="A1130" t="str">
        <f t="shared" si="17"/>
        <v>170502</v>
      </c>
      <c r="B1130" s="26" t="s">
        <v>49930</v>
      </c>
      <c r="C1130" s="26" t="s">
        <v>49931</v>
      </c>
      <c r="D1130" s="26" t="s">
        <v>49932</v>
      </c>
      <c r="E1130" s="27" t="s">
        <v>46772</v>
      </c>
      <c r="F1130" s="27">
        <v>1</v>
      </c>
      <c r="G1130" s="28">
        <v>189.43</v>
      </c>
      <c r="H1130" s="28">
        <v>189.43</v>
      </c>
    </row>
    <row r="1131" spans="1:8" ht="45">
      <c r="A1131" t="str">
        <f t="shared" si="17"/>
        <v>170506</v>
      </c>
      <c r="B1131" s="26" t="s">
        <v>49933</v>
      </c>
      <c r="C1131" s="26" t="s">
        <v>49934</v>
      </c>
      <c r="D1131" s="26" t="s">
        <v>49935</v>
      </c>
      <c r="E1131" s="27" t="s">
        <v>46772</v>
      </c>
      <c r="F1131" s="27">
        <v>1</v>
      </c>
      <c r="G1131" s="28">
        <v>710.92</v>
      </c>
      <c r="H1131" s="28">
        <v>710.92</v>
      </c>
    </row>
    <row r="1132" spans="1:8" ht="105">
      <c r="A1132" t="str">
        <f t="shared" si="17"/>
        <v>170507</v>
      </c>
      <c r="B1132" s="26" t="s">
        <v>49936</v>
      </c>
      <c r="C1132" s="26" t="s">
        <v>49937</v>
      </c>
      <c r="D1132" s="26" t="s">
        <v>49938</v>
      </c>
      <c r="E1132" s="27" t="s">
        <v>30295</v>
      </c>
      <c r="F1132" s="27">
        <v>1</v>
      </c>
      <c r="G1132" s="29">
        <v>1600.53</v>
      </c>
      <c r="H1132" s="29">
        <v>1600.53</v>
      </c>
    </row>
    <row r="1133" spans="1:8" ht="105">
      <c r="A1133" t="str">
        <f t="shared" si="17"/>
        <v>170508</v>
      </c>
      <c r="B1133" s="26" t="s">
        <v>49939</v>
      </c>
      <c r="C1133" s="26" t="s">
        <v>49940</v>
      </c>
      <c r="D1133" s="26" t="s">
        <v>49941</v>
      </c>
      <c r="E1133" s="27" t="s">
        <v>30295</v>
      </c>
      <c r="F1133" s="27">
        <v>1</v>
      </c>
      <c r="G1133" s="29">
        <v>1600.53</v>
      </c>
      <c r="H1133" s="29">
        <v>1600.53</v>
      </c>
    </row>
    <row r="1134" spans="1:8" ht="60">
      <c r="A1134" t="str">
        <f t="shared" si="17"/>
        <v>170509</v>
      </c>
      <c r="B1134" s="26" t="s">
        <v>49942</v>
      </c>
      <c r="C1134" s="26" t="s">
        <v>49943</v>
      </c>
      <c r="D1134" s="26" t="s">
        <v>49944</v>
      </c>
      <c r="E1134" s="27" t="s">
        <v>46772</v>
      </c>
      <c r="F1134" s="27">
        <v>1</v>
      </c>
      <c r="G1134" s="29">
        <v>2423.6</v>
      </c>
      <c r="H1134" s="29">
        <v>2423.6</v>
      </c>
    </row>
    <row r="1135" spans="1:8" ht="90">
      <c r="A1135" t="str">
        <f t="shared" si="17"/>
        <v>170510</v>
      </c>
      <c r="B1135" s="26" t="s">
        <v>49945</v>
      </c>
      <c r="C1135" s="26" t="s">
        <v>49946</v>
      </c>
      <c r="D1135" s="26" t="s">
        <v>49947</v>
      </c>
      <c r="E1135" s="27" t="s">
        <v>46772</v>
      </c>
      <c r="F1135" s="27">
        <v>1</v>
      </c>
      <c r="G1135" s="29">
        <v>5142.4399999999996</v>
      </c>
      <c r="H1135" s="29">
        <v>5142.4399999999996</v>
      </c>
    </row>
    <row r="1136" spans="1:8" ht="60">
      <c r="A1136" t="str">
        <f t="shared" si="17"/>
        <v>170511</v>
      </c>
      <c r="B1136" s="26" t="s">
        <v>49948</v>
      </c>
      <c r="C1136" s="26" t="s">
        <v>49949</v>
      </c>
      <c r="D1136" s="26" t="s">
        <v>49950</v>
      </c>
      <c r="E1136" s="27" t="s">
        <v>46772</v>
      </c>
      <c r="F1136" s="27">
        <v>1</v>
      </c>
      <c r="G1136" s="29">
        <v>2494.13</v>
      </c>
      <c r="H1136" s="29">
        <v>2494.13</v>
      </c>
    </row>
    <row r="1137" spans="1:8" ht="75">
      <c r="A1137" t="str">
        <f t="shared" si="17"/>
        <v>170512</v>
      </c>
      <c r="B1137" s="26" t="s">
        <v>49951</v>
      </c>
      <c r="C1137" s="26" t="s">
        <v>49952</v>
      </c>
      <c r="D1137" s="26" t="s">
        <v>49953</v>
      </c>
      <c r="E1137" s="27" t="s">
        <v>46772</v>
      </c>
      <c r="F1137" s="27">
        <v>1</v>
      </c>
      <c r="G1137" s="28">
        <v>566.27</v>
      </c>
      <c r="H1137" s="28">
        <v>566.27</v>
      </c>
    </row>
    <row r="1138" spans="1:8" ht="75">
      <c r="A1138" t="str">
        <f t="shared" si="17"/>
        <v>170514</v>
      </c>
      <c r="B1138" s="26" t="s">
        <v>49954</v>
      </c>
      <c r="C1138" s="26" t="s">
        <v>49955</v>
      </c>
      <c r="D1138" s="26" t="s">
        <v>49956</v>
      </c>
      <c r="E1138" s="27" t="s">
        <v>46772</v>
      </c>
      <c r="F1138" s="27">
        <v>1</v>
      </c>
      <c r="G1138" s="29">
        <v>1910.67</v>
      </c>
      <c r="H1138" s="29">
        <v>1910.67</v>
      </c>
    </row>
    <row r="1139" spans="1:8" ht="75">
      <c r="A1139" t="str">
        <f t="shared" si="17"/>
        <v>170515</v>
      </c>
      <c r="B1139" s="26" t="s">
        <v>49957</v>
      </c>
      <c r="C1139" s="26" t="s">
        <v>49958</v>
      </c>
      <c r="D1139" s="26" t="s">
        <v>49959</v>
      </c>
      <c r="E1139" s="27" t="s">
        <v>46772</v>
      </c>
      <c r="F1139" s="27">
        <v>1</v>
      </c>
      <c r="G1139" s="29">
        <v>1574.36</v>
      </c>
      <c r="H1139" s="29">
        <v>1574.36</v>
      </c>
    </row>
    <row r="1140" spans="1:8" ht="75">
      <c r="A1140" t="str">
        <f t="shared" si="17"/>
        <v>170516</v>
      </c>
      <c r="B1140" s="26" t="s">
        <v>49960</v>
      </c>
      <c r="C1140" s="26" t="s">
        <v>49961</v>
      </c>
      <c r="D1140" s="26" t="s">
        <v>49962</v>
      </c>
      <c r="E1140" s="27" t="s">
        <v>46772</v>
      </c>
      <c r="F1140" s="27">
        <v>1</v>
      </c>
      <c r="G1140" s="29">
        <v>3372.57</v>
      </c>
      <c r="H1140" s="29">
        <v>3372.57</v>
      </c>
    </row>
    <row r="1141" spans="1:8" ht="60">
      <c r="A1141" t="str">
        <f t="shared" si="17"/>
        <v>170519</v>
      </c>
      <c r="B1141" s="26" t="s">
        <v>49963</v>
      </c>
      <c r="C1141" s="26" t="s">
        <v>49964</v>
      </c>
      <c r="D1141" s="26" t="s">
        <v>49965</v>
      </c>
      <c r="E1141" s="27" t="s">
        <v>46772</v>
      </c>
      <c r="F1141" s="27">
        <v>1</v>
      </c>
      <c r="G1141" s="28">
        <v>298.83</v>
      </c>
      <c r="H1141" s="28">
        <v>298.83</v>
      </c>
    </row>
    <row r="1142" spans="1:8" ht="45">
      <c r="A1142" t="str">
        <f t="shared" si="17"/>
        <v>170524</v>
      </c>
      <c r="B1142" s="26" t="s">
        <v>49966</v>
      </c>
      <c r="C1142" s="26" t="s">
        <v>49967</v>
      </c>
      <c r="D1142" s="26" t="s">
        <v>49968</v>
      </c>
      <c r="E1142" s="27" t="s">
        <v>46772</v>
      </c>
      <c r="F1142" s="27">
        <v>1</v>
      </c>
      <c r="G1142" s="28">
        <v>77.36</v>
      </c>
      <c r="H1142" s="28">
        <v>77.36</v>
      </c>
    </row>
    <row r="1143" spans="1:8" ht="60">
      <c r="A1143" t="str">
        <f t="shared" si="17"/>
        <v>170528</v>
      </c>
      <c r="B1143" s="26" t="s">
        <v>49969</v>
      </c>
      <c r="C1143" s="26" t="s">
        <v>49970</v>
      </c>
      <c r="D1143" s="26" t="s">
        <v>49971</v>
      </c>
      <c r="E1143" s="27" t="s">
        <v>46772</v>
      </c>
      <c r="F1143" s="27">
        <v>1</v>
      </c>
      <c r="G1143" s="29">
        <v>4099.57</v>
      </c>
      <c r="H1143" s="29">
        <v>4099.57</v>
      </c>
    </row>
    <row r="1144" spans="1:8" ht="75">
      <c r="A1144" t="str">
        <f t="shared" si="17"/>
        <v>170530</v>
      </c>
      <c r="B1144" s="26" t="s">
        <v>49972</v>
      </c>
      <c r="C1144" s="26" t="s">
        <v>49973</v>
      </c>
      <c r="D1144" s="26" t="s">
        <v>49974</v>
      </c>
      <c r="E1144" s="27" t="s">
        <v>46772</v>
      </c>
      <c r="F1144" s="27">
        <v>1</v>
      </c>
      <c r="G1144" s="28">
        <v>472.57</v>
      </c>
      <c r="H1144" s="28">
        <v>472.57</v>
      </c>
    </row>
    <row r="1145" spans="1:8" ht="45">
      <c r="A1145" t="str">
        <f t="shared" si="17"/>
        <v>170533</v>
      </c>
      <c r="B1145" s="26" t="s">
        <v>49975</v>
      </c>
      <c r="C1145" s="26" t="s">
        <v>49976</v>
      </c>
      <c r="D1145" s="26" t="s">
        <v>49977</v>
      </c>
      <c r="E1145" s="27" t="s">
        <v>46772</v>
      </c>
      <c r="F1145" s="27">
        <v>1</v>
      </c>
      <c r="G1145" s="29">
        <v>1595.52</v>
      </c>
      <c r="H1145" s="29">
        <v>1595.52</v>
      </c>
    </row>
    <row r="1146" spans="1:8" ht="45">
      <c r="A1146" t="str">
        <f t="shared" si="17"/>
        <v>170534</v>
      </c>
      <c r="B1146" s="26" t="s">
        <v>49978</v>
      </c>
      <c r="C1146" s="26" t="s">
        <v>49979</v>
      </c>
      <c r="D1146" s="26" t="s">
        <v>49980</v>
      </c>
      <c r="E1146" s="27" t="s">
        <v>46772</v>
      </c>
      <c r="F1146" s="27">
        <v>1</v>
      </c>
      <c r="G1146" s="29">
        <v>2694.22</v>
      </c>
      <c r="H1146" s="29">
        <v>2694.22</v>
      </c>
    </row>
    <row r="1147" spans="1:8" ht="45">
      <c r="A1147" t="str">
        <f t="shared" si="17"/>
        <v>170535</v>
      </c>
      <c r="B1147" s="26" t="s">
        <v>49981</v>
      </c>
      <c r="C1147" s="26" t="s">
        <v>49982</v>
      </c>
      <c r="D1147" s="26" t="s">
        <v>49983</v>
      </c>
      <c r="E1147" s="27" t="s">
        <v>46772</v>
      </c>
      <c r="F1147" s="27">
        <v>1</v>
      </c>
      <c r="G1147" s="29">
        <v>1818.98</v>
      </c>
      <c r="H1147" s="29">
        <v>1818.98</v>
      </c>
    </row>
    <row r="1148" spans="1:8" ht="45">
      <c r="A1148" t="str">
        <f t="shared" si="17"/>
        <v>170536</v>
      </c>
      <c r="B1148" s="26" t="s">
        <v>49984</v>
      </c>
      <c r="C1148" s="26" t="s">
        <v>49985</v>
      </c>
      <c r="D1148" s="26" t="s">
        <v>49986</v>
      </c>
      <c r="E1148" s="27" t="s">
        <v>46772</v>
      </c>
      <c r="F1148" s="27">
        <v>1</v>
      </c>
      <c r="G1148" s="29">
        <v>2458.86</v>
      </c>
      <c r="H1148" s="29">
        <v>2458.86</v>
      </c>
    </row>
    <row r="1149" spans="1:8" ht="45">
      <c r="A1149" t="str">
        <f t="shared" si="17"/>
        <v>170537</v>
      </c>
      <c r="B1149" s="26" t="s">
        <v>49987</v>
      </c>
      <c r="C1149" s="26" t="s">
        <v>49988</v>
      </c>
      <c r="D1149" s="26" t="s">
        <v>49989</v>
      </c>
      <c r="E1149" s="27" t="s">
        <v>46772</v>
      </c>
      <c r="F1149" s="27">
        <v>1</v>
      </c>
      <c r="G1149" s="28">
        <v>72.680000000000007</v>
      </c>
      <c r="H1149" s="28">
        <v>72.680000000000007</v>
      </c>
    </row>
    <row r="1150" spans="1:8" ht="30">
      <c r="A1150" t="str">
        <f t="shared" si="17"/>
        <v>170538</v>
      </c>
      <c r="B1150" s="26" t="s">
        <v>49990</v>
      </c>
      <c r="C1150" s="26" t="s">
        <v>49991</v>
      </c>
      <c r="D1150" s="26" t="s">
        <v>49992</v>
      </c>
      <c r="E1150" s="27" t="s">
        <v>46772</v>
      </c>
      <c r="F1150" s="27">
        <v>1</v>
      </c>
      <c r="G1150" s="28">
        <v>31.07</v>
      </c>
      <c r="H1150" s="28">
        <v>31.07</v>
      </c>
    </row>
    <row r="1151" spans="1:8" ht="60">
      <c r="A1151" t="str">
        <f t="shared" si="17"/>
        <v>170539</v>
      </c>
      <c r="B1151" s="26" t="s">
        <v>49993</v>
      </c>
      <c r="C1151" s="26" t="s">
        <v>49994</v>
      </c>
      <c r="D1151" s="26" t="s">
        <v>49995</v>
      </c>
      <c r="E1151" s="27" t="s">
        <v>46772</v>
      </c>
      <c r="F1151" s="27">
        <v>1</v>
      </c>
      <c r="G1151" s="28">
        <v>656.22</v>
      </c>
      <c r="H1151" s="28">
        <v>656.22</v>
      </c>
    </row>
    <row r="1152" spans="1:8" ht="60">
      <c r="A1152" t="str">
        <f t="shared" si="17"/>
        <v>170540</v>
      </c>
      <c r="B1152" s="26" t="s">
        <v>49996</v>
      </c>
      <c r="C1152" s="26" t="s">
        <v>49997</v>
      </c>
      <c r="D1152" s="26" t="s">
        <v>49998</v>
      </c>
      <c r="E1152" s="27" t="s">
        <v>46772</v>
      </c>
      <c r="F1152" s="27">
        <v>1</v>
      </c>
      <c r="G1152" s="28">
        <v>817.48</v>
      </c>
      <c r="H1152" s="28">
        <v>817.48</v>
      </c>
    </row>
    <row r="1153" spans="1:8" ht="30">
      <c r="A1153" t="str">
        <f t="shared" si="17"/>
        <v>170541</v>
      </c>
      <c r="B1153" s="26" t="s">
        <v>49999</v>
      </c>
      <c r="C1153" s="26" t="s">
        <v>50000</v>
      </c>
      <c r="D1153" s="26" t="s">
        <v>50001</v>
      </c>
      <c r="E1153" s="27" t="s">
        <v>46772</v>
      </c>
      <c r="F1153" s="27">
        <v>1</v>
      </c>
      <c r="G1153" s="28">
        <v>184.01</v>
      </c>
      <c r="H1153" s="28">
        <v>184.01</v>
      </c>
    </row>
    <row r="1154" spans="1:8" ht="105">
      <c r="A1154" t="str">
        <f t="shared" si="17"/>
        <v>170545</v>
      </c>
      <c r="B1154" s="26" t="s">
        <v>50002</v>
      </c>
      <c r="C1154" s="26" t="s">
        <v>50003</v>
      </c>
      <c r="D1154" s="26" t="s">
        <v>50004</v>
      </c>
      <c r="E1154" s="27" t="s">
        <v>30295</v>
      </c>
      <c r="F1154" s="27">
        <v>1</v>
      </c>
      <c r="G1154" s="29">
        <v>1580.39</v>
      </c>
      <c r="H1154" s="29">
        <v>1580.39</v>
      </c>
    </row>
    <row r="1155" spans="1:8" ht="30">
      <c r="A1155" t="str">
        <f t="shared" si="17"/>
        <v>170546</v>
      </c>
      <c r="B1155" s="26" t="s">
        <v>50005</v>
      </c>
      <c r="C1155" s="26" t="s">
        <v>50006</v>
      </c>
      <c r="D1155" s="26" t="s">
        <v>50007</v>
      </c>
      <c r="E1155" s="27" t="s">
        <v>46772</v>
      </c>
      <c r="F1155" s="27">
        <v>1</v>
      </c>
      <c r="G1155" s="28">
        <v>430.58</v>
      </c>
      <c r="H1155" s="28">
        <v>430.58</v>
      </c>
    </row>
    <row r="1156" spans="1:8" ht="60">
      <c r="A1156" t="str">
        <f t="shared" si="17"/>
        <v>170547</v>
      </c>
      <c r="B1156" s="26" t="s">
        <v>50008</v>
      </c>
      <c r="C1156" s="26" t="s">
        <v>50009</v>
      </c>
      <c r="D1156" s="26" t="s">
        <v>50010</v>
      </c>
      <c r="E1156" s="27" t="s">
        <v>46772</v>
      </c>
      <c r="F1156" s="27">
        <v>1</v>
      </c>
      <c r="G1156" s="28">
        <v>623.73</v>
      </c>
      <c r="H1156" s="28">
        <v>623.73</v>
      </c>
    </row>
    <row r="1157" spans="1:8" ht="45">
      <c r="A1157" t="str">
        <f t="shared" si="17"/>
        <v>170548</v>
      </c>
      <c r="B1157" s="26" t="s">
        <v>50011</v>
      </c>
      <c r="C1157" s="26" t="s">
        <v>50012</v>
      </c>
      <c r="D1157" s="26" t="s">
        <v>50013</v>
      </c>
      <c r="E1157" s="27" t="s">
        <v>46772</v>
      </c>
      <c r="F1157" s="27">
        <v>1</v>
      </c>
      <c r="G1157" s="29">
        <v>1490.98</v>
      </c>
      <c r="H1157" s="29">
        <v>1490.98</v>
      </c>
    </row>
    <row r="1158" spans="1:8" ht="60">
      <c r="A1158" t="str">
        <f t="shared" si="17"/>
        <v>170549</v>
      </c>
      <c r="B1158" s="26" t="s">
        <v>50014</v>
      </c>
      <c r="C1158" s="26" t="s">
        <v>50015</v>
      </c>
      <c r="D1158" s="26" t="s">
        <v>50016</v>
      </c>
      <c r="E1158" s="27" t="s">
        <v>46772</v>
      </c>
      <c r="F1158" s="27">
        <v>1</v>
      </c>
      <c r="G1158" s="29">
        <v>2398.58</v>
      </c>
      <c r="H1158" s="29">
        <v>2398.58</v>
      </c>
    </row>
    <row r="1159" spans="1:8" ht="45">
      <c r="A1159" t="str">
        <f t="shared" si="17"/>
        <v>170550</v>
      </c>
      <c r="B1159" s="26" t="s">
        <v>50017</v>
      </c>
      <c r="C1159" s="26" t="s">
        <v>50018</v>
      </c>
      <c r="D1159" s="26" t="s">
        <v>50019</v>
      </c>
      <c r="E1159" s="27" t="s">
        <v>46772</v>
      </c>
      <c r="F1159" s="27">
        <v>1</v>
      </c>
      <c r="G1159" s="29">
        <v>1668.56</v>
      </c>
      <c r="H1159" s="29">
        <v>1668.56</v>
      </c>
    </row>
    <row r="1160" spans="1:8" ht="30">
      <c r="A1160" t="str">
        <f t="shared" si="17"/>
        <v>170555</v>
      </c>
      <c r="B1160" s="26" t="s">
        <v>50020</v>
      </c>
      <c r="C1160" s="26" t="s">
        <v>50021</v>
      </c>
      <c r="D1160" s="26" t="s">
        <v>50022</v>
      </c>
      <c r="E1160" s="27" t="s">
        <v>46772</v>
      </c>
      <c r="F1160" s="27">
        <v>1</v>
      </c>
      <c r="G1160" s="28">
        <v>321.10000000000002</v>
      </c>
      <c r="H1160" s="28">
        <v>321.10000000000002</v>
      </c>
    </row>
    <row r="1161" spans="1:8" ht="105">
      <c r="A1161" t="str">
        <f t="shared" si="17"/>
        <v>170557</v>
      </c>
      <c r="B1161" s="26" t="s">
        <v>50023</v>
      </c>
      <c r="C1161" s="26" t="s">
        <v>50024</v>
      </c>
      <c r="D1161" s="26" t="s">
        <v>50025</v>
      </c>
      <c r="E1161" s="27" t="s">
        <v>30295</v>
      </c>
      <c r="F1161" s="27">
        <v>1</v>
      </c>
      <c r="G1161" s="29">
        <v>1990.64</v>
      </c>
      <c r="H1161" s="29">
        <v>1990.64</v>
      </c>
    </row>
    <row r="1162" spans="1:8" ht="60">
      <c r="A1162" t="str">
        <f t="shared" si="17"/>
        <v>170561</v>
      </c>
      <c r="B1162" s="26" t="s">
        <v>50026</v>
      </c>
      <c r="C1162" s="26" t="s">
        <v>50027</v>
      </c>
      <c r="D1162" s="26" t="s">
        <v>50028</v>
      </c>
      <c r="E1162" s="27" t="s">
        <v>46772</v>
      </c>
      <c r="F1162" s="27">
        <v>1</v>
      </c>
      <c r="G1162" s="29">
        <v>13328.56</v>
      </c>
      <c r="H1162" s="29">
        <v>13328.56</v>
      </c>
    </row>
    <row r="1163" spans="1:8" ht="45">
      <c r="A1163" t="str">
        <f t="shared" si="17"/>
        <v>170562</v>
      </c>
      <c r="B1163" s="26" t="s">
        <v>50029</v>
      </c>
      <c r="C1163" s="26" t="s">
        <v>50030</v>
      </c>
      <c r="D1163" s="26" t="s">
        <v>50031</v>
      </c>
      <c r="E1163" s="27" t="s">
        <v>46772</v>
      </c>
      <c r="F1163" s="27">
        <v>1</v>
      </c>
      <c r="G1163" s="29">
        <v>3611.04</v>
      </c>
      <c r="H1163" s="29">
        <v>3611.04</v>
      </c>
    </row>
    <row r="1164" spans="1:8" ht="120">
      <c r="A1164" t="str">
        <f t="shared" si="17"/>
        <v>170563</v>
      </c>
      <c r="B1164" s="26" t="s">
        <v>50032</v>
      </c>
      <c r="C1164" s="26" t="s">
        <v>50033</v>
      </c>
      <c r="D1164" s="26" t="s">
        <v>50034</v>
      </c>
      <c r="E1164" s="27" t="s">
        <v>46772</v>
      </c>
      <c r="F1164" s="27">
        <v>1</v>
      </c>
      <c r="G1164" s="29">
        <v>16949.84</v>
      </c>
      <c r="H1164" s="29">
        <v>16949.84</v>
      </c>
    </row>
    <row r="1165" spans="1:8">
      <c r="A1165" t="str">
        <f t="shared" si="17"/>
        <v>'1706</v>
      </c>
      <c r="B1165" s="25" t="s">
        <v>50035</v>
      </c>
      <c r="C1165" s="26"/>
      <c r="D1165" s="25" t="s">
        <v>50036</v>
      </c>
      <c r="E1165" s="27"/>
      <c r="F1165" s="27"/>
      <c r="G1165" s="28"/>
      <c r="H1165" s="28"/>
    </row>
    <row r="1166" spans="1:8" ht="45">
      <c r="A1166" t="str">
        <f t="shared" si="17"/>
        <v>170601</v>
      </c>
      <c r="B1166" s="26" t="s">
        <v>50037</v>
      </c>
      <c r="C1166" s="26" t="s">
        <v>50038</v>
      </c>
      <c r="D1166" s="26" t="s">
        <v>50039</v>
      </c>
      <c r="E1166" s="27" t="s">
        <v>46772</v>
      </c>
      <c r="F1166" s="27">
        <v>1</v>
      </c>
      <c r="G1166" s="28">
        <v>130.78</v>
      </c>
      <c r="H1166" s="28">
        <v>130.78</v>
      </c>
    </row>
    <row r="1167" spans="1:8" ht="45">
      <c r="A1167" t="str">
        <f t="shared" si="17"/>
        <v>170602</v>
      </c>
      <c r="B1167" s="26" t="s">
        <v>50040</v>
      </c>
      <c r="C1167" s="26" t="s">
        <v>50041</v>
      </c>
      <c r="D1167" s="26" t="s">
        <v>50042</v>
      </c>
      <c r="E1167" s="27" t="s">
        <v>46772</v>
      </c>
      <c r="F1167" s="27">
        <v>1</v>
      </c>
      <c r="G1167" s="28">
        <v>153.41999999999999</v>
      </c>
      <c r="H1167" s="28">
        <v>153.41999999999999</v>
      </c>
    </row>
    <row r="1168" spans="1:8" ht="45">
      <c r="A1168" t="str">
        <f t="shared" ref="A1168:A1231" si="18">RIGHT(B1168,6)</f>
        <v>170603</v>
      </c>
      <c r="B1168" s="26" t="s">
        <v>50043</v>
      </c>
      <c r="C1168" s="26" t="s">
        <v>50044</v>
      </c>
      <c r="D1168" s="26" t="s">
        <v>50045</v>
      </c>
      <c r="E1168" s="27" t="s">
        <v>46772</v>
      </c>
      <c r="F1168" s="27">
        <v>1</v>
      </c>
      <c r="G1168" s="28">
        <v>182.29</v>
      </c>
      <c r="H1168" s="28">
        <v>182.29</v>
      </c>
    </row>
    <row r="1169" spans="1:8" ht="45">
      <c r="A1169" t="str">
        <f t="shared" si="18"/>
        <v>170604</v>
      </c>
      <c r="B1169" s="26" t="s">
        <v>50046</v>
      </c>
      <c r="C1169" s="26" t="s">
        <v>50047</v>
      </c>
      <c r="D1169" s="26" t="s">
        <v>50048</v>
      </c>
      <c r="E1169" s="27" t="s">
        <v>46772</v>
      </c>
      <c r="F1169" s="27">
        <v>1</v>
      </c>
      <c r="G1169" s="28">
        <v>191.32</v>
      </c>
      <c r="H1169" s="28">
        <v>191.32</v>
      </c>
    </row>
    <row r="1170" spans="1:8" ht="45">
      <c r="A1170" t="str">
        <f t="shared" si="18"/>
        <v>170607</v>
      </c>
      <c r="B1170" s="26" t="s">
        <v>50049</v>
      </c>
      <c r="C1170" s="26" t="s">
        <v>50050</v>
      </c>
      <c r="D1170" s="26" t="s">
        <v>50051</v>
      </c>
      <c r="E1170" s="27" t="s">
        <v>46772</v>
      </c>
      <c r="F1170" s="27">
        <v>1</v>
      </c>
      <c r="G1170" s="28">
        <v>388.84</v>
      </c>
      <c r="H1170" s="28">
        <v>388.84</v>
      </c>
    </row>
    <row r="1171" spans="1:8" ht="105">
      <c r="A1171" t="str">
        <f t="shared" si="18"/>
        <v>170608</v>
      </c>
      <c r="B1171" s="26" t="s">
        <v>50052</v>
      </c>
      <c r="C1171" s="26" t="s">
        <v>50053</v>
      </c>
      <c r="D1171" s="26" t="s">
        <v>50054</v>
      </c>
      <c r="E1171" s="27" t="s">
        <v>46772</v>
      </c>
      <c r="F1171" s="27">
        <v>1</v>
      </c>
      <c r="G1171" s="29">
        <v>1808.82</v>
      </c>
      <c r="H1171" s="29">
        <v>1808.82</v>
      </c>
    </row>
    <row r="1172" spans="1:8" ht="105">
      <c r="A1172" t="str">
        <f t="shared" si="18"/>
        <v>170609</v>
      </c>
      <c r="B1172" s="26" t="s">
        <v>50055</v>
      </c>
      <c r="C1172" s="26" t="s">
        <v>50056</v>
      </c>
      <c r="D1172" s="26" t="s">
        <v>50057</v>
      </c>
      <c r="E1172" s="27" t="s">
        <v>46772</v>
      </c>
      <c r="F1172" s="27">
        <v>1</v>
      </c>
      <c r="G1172" s="29">
        <v>1808.82</v>
      </c>
      <c r="H1172" s="29">
        <v>1808.82</v>
      </c>
    </row>
    <row r="1173" spans="1:8" ht="60">
      <c r="A1173" t="str">
        <f t="shared" si="18"/>
        <v>170610</v>
      </c>
      <c r="B1173" s="26" t="s">
        <v>50058</v>
      </c>
      <c r="C1173" s="26" t="s">
        <v>50059</v>
      </c>
      <c r="D1173" s="26" t="s">
        <v>50060</v>
      </c>
      <c r="E1173" s="27" t="s">
        <v>46772</v>
      </c>
      <c r="F1173" s="27">
        <v>1</v>
      </c>
      <c r="G1173" s="29">
        <v>1780.69</v>
      </c>
      <c r="H1173" s="29">
        <v>1780.69</v>
      </c>
    </row>
    <row r="1174" spans="1:8" ht="75">
      <c r="A1174" t="str">
        <f t="shared" si="18"/>
        <v>170611</v>
      </c>
      <c r="B1174" s="26" t="s">
        <v>50061</v>
      </c>
      <c r="C1174" s="26" t="s">
        <v>50062</v>
      </c>
      <c r="D1174" s="26" t="s">
        <v>50063</v>
      </c>
      <c r="E1174" s="27" t="s">
        <v>46772</v>
      </c>
      <c r="F1174" s="27">
        <v>1</v>
      </c>
      <c r="G1174" s="29">
        <v>1798.45</v>
      </c>
      <c r="H1174" s="29">
        <v>1798.45</v>
      </c>
    </row>
    <row r="1175" spans="1:8" ht="90">
      <c r="A1175" t="str">
        <f t="shared" si="18"/>
        <v>170612</v>
      </c>
      <c r="B1175" s="26" t="s">
        <v>50064</v>
      </c>
      <c r="C1175" s="26" t="s">
        <v>50065</v>
      </c>
      <c r="D1175" s="26" t="s">
        <v>50066</v>
      </c>
      <c r="E1175" s="27" t="s">
        <v>46772</v>
      </c>
      <c r="F1175" s="27">
        <v>1</v>
      </c>
      <c r="G1175" s="29">
        <v>1426.11</v>
      </c>
      <c r="H1175" s="29">
        <v>1426.11</v>
      </c>
    </row>
    <row r="1176" spans="1:8" ht="75">
      <c r="A1176" t="str">
        <f t="shared" si="18"/>
        <v>170613</v>
      </c>
      <c r="B1176" s="26" t="s">
        <v>50067</v>
      </c>
      <c r="C1176" s="26" t="s">
        <v>50068</v>
      </c>
      <c r="D1176" s="26" t="s">
        <v>50069</v>
      </c>
      <c r="E1176" s="27" t="s">
        <v>46772</v>
      </c>
      <c r="F1176" s="27">
        <v>1</v>
      </c>
      <c r="G1176" s="29">
        <v>2085.69</v>
      </c>
      <c r="H1176" s="29">
        <v>2085.69</v>
      </c>
    </row>
    <row r="1177" spans="1:8" ht="75">
      <c r="A1177" t="str">
        <f t="shared" si="18"/>
        <v>170614</v>
      </c>
      <c r="B1177" s="26" t="s">
        <v>50070</v>
      </c>
      <c r="C1177" s="26" t="s">
        <v>50071</v>
      </c>
      <c r="D1177" s="26" t="s">
        <v>50072</v>
      </c>
      <c r="E1177" s="27" t="s">
        <v>46772</v>
      </c>
      <c r="F1177" s="27">
        <v>1</v>
      </c>
      <c r="G1177" s="28">
        <v>263.7</v>
      </c>
      <c r="H1177" s="28">
        <v>263.7</v>
      </c>
    </row>
    <row r="1178" spans="1:8" ht="45">
      <c r="A1178" t="str">
        <f t="shared" si="18"/>
        <v>170615</v>
      </c>
      <c r="B1178" s="26" t="s">
        <v>50073</v>
      </c>
      <c r="C1178" s="26" t="s">
        <v>50074</v>
      </c>
      <c r="D1178" s="26" t="s">
        <v>50075</v>
      </c>
      <c r="E1178" s="27" t="s">
        <v>46772</v>
      </c>
      <c r="F1178" s="27">
        <v>1</v>
      </c>
      <c r="G1178" s="28">
        <v>166.43</v>
      </c>
      <c r="H1178" s="28">
        <v>166.43</v>
      </c>
    </row>
    <row r="1179" spans="1:8">
      <c r="A1179" t="str">
        <f t="shared" si="18"/>
        <v>'18</v>
      </c>
      <c r="B1179" s="25" t="s">
        <v>50076</v>
      </c>
      <c r="C1179" s="26"/>
      <c r="D1179" s="25" t="s">
        <v>50077</v>
      </c>
      <c r="E1179" s="27"/>
      <c r="F1179" s="27"/>
      <c r="G1179" s="28"/>
      <c r="H1179" s="28"/>
    </row>
    <row r="1180" spans="1:8">
      <c r="A1180" t="str">
        <f t="shared" si="18"/>
        <v>'1801</v>
      </c>
      <c r="B1180" s="25" t="s">
        <v>50078</v>
      </c>
      <c r="C1180" s="26"/>
      <c r="D1180" s="25" t="s">
        <v>50079</v>
      </c>
      <c r="E1180" s="27"/>
      <c r="F1180" s="27"/>
      <c r="G1180" s="28"/>
      <c r="H1180" s="28"/>
    </row>
    <row r="1181" spans="1:8" ht="45">
      <c r="A1181" t="str">
        <f t="shared" si="18"/>
        <v>180107</v>
      </c>
      <c r="B1181" s="26" t="s">
        <v>50080</v>
      </c>
      <c r="C1181" s="26" t="s">
        <v>50081</v>
      </c>
      <c r="D1181" s="26" t="s">
        <v>50082</v>
      </c>
      <c r="E1181" s="27" t="s">
        <v>46772</v>
      </c>
      <c r="F1181" s="27">
        <v>1</v>
      </c>
      <c r="G1181" s="28">
        <v>497.99</v>
      </c>
      <c r="H1181" s="28">
        <v>497.99</v>
      </c>
    </row>
    <row r="1182" spans="1:8" ht="30">
      <c r="A1182" t="str">
        <f t="shared" si="18"/>
        <v>180110</v>
      </c>
      <c r="B1182" s="26" t="s">
        <v>50083</v>
      </c>
      <c r="C1182" s="26" t="s">
        <v>50084</v>
      </c>
      <c r="D1182" s="26" t="s">
        <v>50085</v>
      </c>
      <c r="E1182" s="27" t="s">
        <v>46772</v>
      </c>
      <c r="F1182" s="27">
        <v>1</v>
      </c>
      <c r="G1182" s="28">
        <v>88.43</v>
      </c>
      <c r="H1182" s="28">
        <v>88.43</v>
      </c>
    </row>
    <row r="1183" spans="1:8" ht="45">
      <c r="A1183" t="str">
        <f t="shared" si="18"/>
        <v>180115</v>
      </c>
      <c r="B1183" s="26" t="s">
        <v>50086</v>
      </c>
      <c r="C1183" s="26" t="s">
        <v>50087</v>
      </c>
      <c r="D1183" s="26" t="s">
        <v>50088</v>
      </c>
      <c r="E1183" s="27" t="s">
        <v>46772</v>
      </c>
      <c r="F1183" s="27">
        <v>1</v>
      </c>
      <c r="G1183" s="28">
        <v>76.180000000000007</v>
      </c>
      <c r="H1183" s="28">
        <v>76.180000000000007</v>
      </c>
    </row>
    <row r="1184" spans="1:8">
      <c r="A1184" t="str">
        <f t="shared" si="18"/>
        <v>'1802</v>
      </c>
      <c r="B1184" s="25" t="s">
        <v>50089</v>
      </c>
      <c r="C1184" s="26"/>
      <c r="D1184" s="25" t="s">
        <v>50090</v>
      </c>
      <c r="E1184" s="27"/>
      <c r="F1184" s="27"/>
      <c r="G1184" s="28"/>
      <c r="H1184" s="28"/>
    </row>
    <row r="1185" spans="1:8" ht="60">
      <c r="A1185" t="str">
        <f t="shared" si="18"/>
        <v>180201</v>
      </c>
      <c r="B1185" s="26" t="s">
        <v>50091</v>
      </c>
      <c r="C1185" s="26" t="s">
        <v>50092</v>
      </c>
      <c r="D1185" s="26" t="s">
        <v>50093</v>
      </c>
      <c r="E1185" s="27" t="s">
        <v>46772</v>
      </c>
      <c r="F1185" s="27">
        <v>1</v>
      </c>
      <c r="G1185" s="28">
        <v>37.1</v>
      </c>
      <c r="H1185" s="28">
        <v>37.1</v>
      </c>
    </row>
    <row r="1186" spans="1:8" ht="60">
      <c r="A1186" t="str">
        <f t="shared" si="18"/>
        <v>180202</v>
      </c>
      <c r="B1186" s="26" t="s">
        <v>50094</v>
      </c>
      <c r="C1186" s="26" t="s">
        <v>50095</v>
      </c>
      <c r="D1186" s="26" t="s">
        <v>50096</v>
      </c>
      <c r="E1186" s="27" t="s">
        <v>46772</v>
      </c>
      <c r="F1186" s="27">
        <v>1</v>
      </c>
      <c r="G1186" s="28">
        <v>42.56</v>
      </c>
      <c r="H1186" s="28">
        <v>42.56</v>
      </c>
    </row>
    <row r="1187" spans="1:8" ht="30">
      <c r="A1187" t="str">
        <f t="shared" si="18"/>
        <v>180204</v>
      </c>
      <c r="B1187" s="26" t="s">
        <v>50097</v>
      </c>
      <c r="C1187" s="26" t="s">
        <v>50098</v>
      </c>
      <c r="D1187" s="26" t="s">
        <v>50099</v>
      </c>
      <c r="E1187" s="27" t="s">
        <v>46772</v>
      </c>
      <c r="F1187" s="27">
        <v>1</v>
      </c>
      <c r="G1187" s="28">
        <v>31.57</v>
      </c>
      <c r="H1187" s="28">
        <v>31.57</v>
      </c>
    </row>
    <row r="1188" spans="1:8" ht="30">
      <c r="A1188" t="str">
        <f t="shared" si="18"/>
        <v>180205</v>
      </c>
      <c r="B1188" s="26" t="s">
        <v>50100</v>
      </c>
      <c r="C1188" s="26" t="s">
        <v>50101</v>
      </c>
      <c r="D1188" s="26" t="s">
        <v>50102</v>
      </c>
      <c r="E1188" s="27" t="s">
        <v>46772</v>
      </c>
      <c r="F1188" s="27">
        <v>1</v>
      </c>
      <c r="G1188" s="28">
        <v>53.5</v>
      </c>
      <c r="H1188" s="28">
        <v>53.5</v>
      </c>
    </row>
    <row r="1189" spans="1:8" ht="30">
      <c r="A1189" t="str">
        <f t="shared" si="18"/>
        <v>180206</v>
      </c>
      <c r="B1189" s="26" t="s">
        <v>50103</v>
      </c>
      <c r="C1189" s="26" t="s">
        <v>50104</v>
      </c>
      <c r="D1189" s="26" t="s">
        <v>50105</v>
      </c>
      <c r="E1189" s="27" t="s">
        <v>46772</v>
      </c>
      <c r="F1189" s="27">
        <v>1</v>
      </c>
      <c r="G1189" s="28">
        <v>38.78</v>
      </c>
      <c r="H1189" s="28">
        <v>38.78</v>
      </c>
    </row>
    <row r="1190" spans="1:8" ht="60">
      <c r="A1190" t="str">
        <f t="shared" si="18"/>
        <v>180207</v>
      </c>
      <c r="B1190" s="26" t="s">
        <v>50106</v>
      </c>
      <c r="C1190" s="26" t="s">
        <v>50107</v>
      </c>
      <c r="D1190" s="26" t="s">
        <v>50108</v>
      </c>
      <c r="E1190" s="27" t="s">
        <v>46772</v>
      </c>
      <c r="F1190" s="27">
        <v>1</v>
      </c>
      <c r="G1190" s="28">
        <v>59.03</v>
      </c>
      <c r="H1190" s="28">
        <v>59.03</v>
      </c>
    </row>
    <row r="1191" spans="1:8" ht="45">
      <c r="A1191" t="str">
        <f t="shared" si="18"/>
        <v>180208</v>
      </c>
      <c r="B1191" s="26" t="s">
        <v>50109</v>
      </c>
      <c r="C1191" s="26" t="s">
        <v>50110</v>
      </c>
      <c r="D1191" s="26" t="s">
        <v>50111</v>
      </c>
      <c r="E1191" s="27" t="s">
        <v>46772</v>
      </c>
      <c r="F1191" s="27">
        <v>1</v>
      </c>
      <c r="G1191" s="28">
        <v>80.95</v>
      </c>
      <c r="H1191" s="28">
        <v>80.95</v>
      </c>
    </row>
    <row r="1192" spans="1:8" ht="30">
      <c r="A1192" t="str">
        <f t="shared" si="18"/>
        <v>180209</v>
      </c>
      <c r="B1192" s="26" t="s">
        <v>50112</v>
      </c>
      <c r="C1192" s="26" t="s">
        <v>50113</v>
      </c>
      <c r="D1192" s="26" t="s">
        <v>50114</v>
      </c>
      <c r="E1192" s="27" t="s">
        <v>46772</v>
      </c>
      <c r="F1192" s="27">
        <v>1</v>
      </c>
      <c r="G1192" s="28">
        <v>33.49</v>
      </c>
      <c r="H1192" s="28">
        <v>33.49</v>
      </c>
    </row>
    <row r="1193" spans="1:8" ht="30">
      <c r="A1193" t="str">
        <f t="shared" si="18"/>
        <v>180210</v>
      </c>
      <c r="B1193" s="26" t="s">
        <v>50115</v>
      </c>
      <c r="C1193" s="26" t="s">
        <v>50116</v>
      </c>
      <c r="D1193" s="26" t="s">
        <v>50117</v>
      </c>
      <c r="E1193" s="27" t="s">
        <v>46772</v>
      </c>
      <c r="F1193" s="27">
        <v>1</v>
      </c>
      <c r="G1193" s="28">
        <v>49.66</v>
      </c>
      <c r="H1193" s="28">
        <v>49.66</v>
      </c>
    </row>
    <row r="1194" spans="1:8" ht="45">
      <c r="A1194" t="str">
        <f t="shared" si="18"/>
        <v>180211</v>
      </c>
      <c r="B1194" s="26" t="s">
        <v>50118</v>
      </c>
      <c r="C1194" s="26" t="s">
        <v>50119</v>
      </c>
      <c r="D1194" s="26" t="s">
        <v>50120</v>
      </c>
      <c r="E1194" s="27" t="s">
        <v>46772</v>
      </c>
      <c r="F1194" s="27">
        <v>1</v>
      </c>
      <c r="G1194" s="28">
        <v>132.99</v>
      </c>
      <c r="H1194" s="28">
        <v>132.99</v>
      </c>
    </row>
    <row r="1195" spans="1:8" ht="30">
      <c r="A1195" t="str">
        <f t="shared" si="18"/>
        <v>180212</v>
      </c>
      <c r="B1195" s="26" t="s">
        <v>50121</v>
      </c>
      <c r="C1195" s="26" t="s">
        <v>50122</v>
      </c>
      <c r="D1195" s="26" t="s">
        <v>50123</v>
      </c>
      <c r="E1195" s="27" t="s">
        <v>46772</v>
      </c>
      <c r="F1195" s="27">
        <v>1</v>
      </c>
      <c r="G1195" s="28">
        <v>75.42</v>
      </c>
      <c r="H1195" s="28">
        <v>75.42</v>
      </c>
    </row>
    <row r="1196" spans="1:8">
      <c r="A1196" t="str">
        <f t="shared" si="18"/>
        <v>180217</v>
      </c>
      <c r="B1196" s="26" t="s">
        <v>50124</v>
      </c>
      <c r="C1196" s="26" t="s">
        <v>50125</v>
      </c>
      <c r="D1196" s="26" t="s">
        <v>50126</v>
      </c>
      <c r="E1196" s="27" t="s">
        <v>46772</v>
      </c>
      <c r="F1196" s="27">
        <v>1</v>
      </c>
      <c r="G1196" s="28">
        <v>7.42</v>
      </c>
      <c r="H1196" s="28">
        <v>7.42</v>
      </c>
    </row>
    <row r="1197" spans="1:8">
      <c r="A1197" t="str">
        <f t="shared" si="18"/>
        <v>180218</v>
      </c>
      <c r="B1197" s="26" t="s">
        <v>50127</v>
      </c>
      <c r="C1197" s="26" t="s">
        <v>50128</v>
      </c>
      <c r="D1197" s="26" t="s">
        <v>50129</v>
      </c>
      <c r="E1197" s="27" t="s">
        <v>46772</v>
      </c>
      <c r="F1197" s="27">
        <v>1</v>
      </c>
      <c r="G1197" s="28">
        <v>18.91</v>
      </c>
      <c r="H1197" s="28">
        <v>18.91</v>
      </c>
    </row>
    <row r="1198" spans="1:8">
      <c r="A1198" t="str">
        <f t="shared" si="18"/>
        <v>180220</v>
      </c>
      <c r="B1198" s="26" t="s">
        <v>50130</v>
      </c>
      <c r="C1198" s="26" t="s">
        <v>50131</v>
      </c>
      <c r="D1198" s="26" t="s">
        <v>50132</v>
      </c>
      <c r="E1198" s="27" t="s">
        <v>46772</v>
      </c>
      <c r="F1198" s="27">
        <v>1</v>
      </c>
      <c r="G1198" s="28">
        <v>52.08</v>
      </c>
      <c r="H1198" s="28">
        <v>52.08</v>
      </c>
    </row>
    <row r="1199" spans="1:8">
      <c r="A1199" t="str">
        <f t="shared" si="18"/>
        <v>'1803</v>
      </c>
      <c r="B1199" s="25" t="s">
        <v>50133</v>
      </c>
      <c r="C1199" s="26"/>
      <c r="D1199" s="25" t="s">
        <v>50134</v>
      </c>
      <c r="E1199" s="27"/>
      <c r="F1199" s="27"/>
      <c r="G1199" s="28"/>
      <c r="H1199" s="28"/>
    </row>
    <row r="1200" spans="1:8" ht="30">
      <c r="A1200" t="str">
        <f t="shared" si="18"/>
        <v>180301</v>
      </c>
      <c r="B1200" s="26" t="s">
        <v>50135</v>
      </c>
      <c r="C1200" s="26" t="s">
        <v>50136</v>
      </c>
      <c r="D1200" s="26" t="s">
        <v>50137</v>
      </c>
      <c r="E1200" s="27" t="s">
        <v>46772</v>
      </c>
      <c r="F1200" s="27">
        <v>1</v>
      </c>
      <c r="G1200" s="29">
        <v>4266.05</v>
      </c>
      <c r="H1200" s="29">
        <v>4266.05</v>
      </c>
    </row>
    <row r="1201" spans="1:8">
      <c r="A1201" t="str">
        <f t="shared" si="18"/>
        <v>180302</v>
      </c>
      <c r="B1201" s="26" t="s">
        <v>50138</v>
      </c>
      <c r="C1201" s="26" t="s">
        <v>50139</v>
      </c>
      <c r="D1201" s="26" t="s">
        <v>50140</v>
      </c>
      <c r="E1201" s="27" t="s">
        <v>46772</v>
      </c>
      <c r="F1201" s="27">
        <v>1</v>
      </c>
      <c r="G1201" s="29">
        <v>1055.98</v>
      </c>
      <c r="H1201" s="29">
        <v>1055.98</v>
      </c>
    </row>
    <row r="1202" spans="1:8">
      <c r="A1202" t="str">
        <f t="shared" si="18"/>
        <v>180303</v>
      </c>
      <c r="B1202" s="26" t="s">
        <v>50141</v>
      </c>
      <c r="C1202" s="26" t="s">
        <v>50142</v>
      </c>
      <c r="D1202" s="26" t="s">
        <v>50143</v>
      </c>
      <c r="E1202" s="27" t="s">
        <v>46772</v>
      </c>
      <c r="F1202" s="27">
        <v>1</v>
      </c>
      <c r="G1202" s="29">
        <v>1400.75</v>
      </c>
      <c r="H1202" s="29">
        <v>1400.75</v>
      </c>
    </row>
    <row r="1203" spans="1:8">
      <c r="A1203" t="str">
        <f t="shared" si="18"/>
        <v>180304</v>
      </c>
      <c r="B1203" s="26" t="s">
        <v>50144</v>
      </c>
      <c r="C1203" s="26" t="s">
        <v>50145</v>
      </c>
      <c r="D1203" s="26" t="s">
        <v>50146</v>
      </c>
      <c r="E1203" s="27" t="s">
        <v>46772</v>
      </c>
      <c r="F1203" s="27">
        <v>1</v>
      </c>
      <c r="G1203" s="29">
        <v>1752.57</v>
      </c>
      <c r="H1203" s="29">
        <v>1752.57</v>
      </c>
    </row>
    <row r="1204" spans="1:8" ht="30">
      <c r="A1204" t="str">
        <f t="shared" si="18"/>
        <v>180305</v>
      </c>
      <c r="B1204" s="26" t="s">
        <v>50147</v>
      </c>
      <c r="C1204" s="26" t="s">
        <v>50148</v>
      </c>
      <c r="D1204" s="26" t="s">
        <v>50149</v>
      </c>
      <c r="E1204" s="27" t="s">
        <v>46772</v>
      </c>
      <c r="F1204" s="27">
        <v>1</v>
      </c>
      <c r="G1204" s="29">
        <v>1488.42</v>
      </c>
      <c r="H1204" s="29">
        <v>1488.42</v>
      </c>
    </row>
    <row r="1205" spans="1:8">
      <c r="A1205" t="str">
        <f t="shared" si="18"/>
        <v>'1804</v>
      </c>
      <c r="B1205" s="25" t="s">
        <v>50150</v>
      </c>
      <c r="C1205" s="26"/>
      <c r="D1205" s="25" t="s">
        <v>50151</v>
      </c>
      <c r="E1205" s="27"/>
      <c r="F1205" s="27"/>
      <c r="G1205" s="28"/>
      <c r="H1205" s="28"/>
    </row>
    <row r="1206" spans="1:8" ht="105">
      <c r="A1206" t="str">
        <f t="shared" si="18"/>
        <v>180405</v>
      </c>
      <c r="B1206" s="26" t="s">
        <v>50152</v>
      </c>
      <c r="C1206" s="26" t="s">
        <v>50153</v>
      </c>
      <c r="D1206" s="26" t="s">
        <v>50154</v>
      </c>
      <c r="E1206" s="27" t="s">
        <v>46772</v>
      </c>
      <c r="F1206" s="27">
        <v>1</v>
      </c>
      <c r="G1206" s="29">
        <v>4238.47</v>
      </c>
      <c r="H1206" s="29">
        <v>4238.47</v>
      </c>
    </row>
    <row r="1207" spans="1:8">
      <c r="A1207" t="str">
        <f t="shared" si="18"/>
        <v>'1806</v>
      </c>
      <c r="B1207" s="25" t="s">
        <v>50155</v>
      </c>
      <c r="C1207" s="26"/>
      <c r="D1207" s="25" t="s">
        <v>50156</v>
      </c>
      <c r="E1207" s="27"/>
      <c r="F1207" s="27"/>
      <c r="G1207" s="28"/>
      <c r="H1207" s="28"/>
    </row>
    <row r="1208" spans="1:8" ht="105">
      <c r="A1208" t="str">
        <f t="shared" si="18"/>
        <v>180602</v>
      </c>
      <c r="B1208" s="26" t="s">
        <v>50157</v>
      </c>
      <c r="C1208" s="26" t="s">
        <v>50158</v>
      </c>
      <c r="D1208" s="26" t="s">
        <v>50159</v>
      </c>
      <c r="E1208" s="27" t="s">
        <v>46772</v>
      </c>
      <c r="F1208" s="27">
        <v>1</v>
      </c>
      <c r="G1208" s="29">
        <v>2929.2</v>
      </c>
      <c r="H1208" s="29">
        <v>2929.2</v>
      </c>
    </row>
    <row r="1209" spans="1:8" ht="105">
      <c r="A1209" t="str">
        <f t="shared" si="18"/>
        <v>180603</v>
      </c>
      <c r="B1209" s="26" t="s">
        <v>50160</v>
      </c>
      <c r="C1209" s="26" t="s">
        <v>50161</v>
      </c>
      <c r="D1209" s="26" t="s">
        <v>50162</v>
      </c>
      <c r="E1209" s="27" t="s">
        <v>46772</v>
      </c>
      <c r="F1209" s="27">
        <v>1</v>
      </c>
      <c r="G1209" s="29">
        <v>3245.96</v>
      </c>
      <c r="H1209" s="29">
        <v>3245.96</v>
      </c>
    </row>
    <row r="1210" spans="1:8" ht="105">
      <c r="A1210" t="str">
        <f t="shared" si="18"/>
        <v>180604</v>
      </c>
      <c r="B1210" s="26" t="s">
        <v>50163</v>
      </c>
      <c r="C1210" s="26" t="s">
        <v>50164</v>
      </c>
      <c r="D1210" s="26" t="s">
        <v>50165</v>
      </c>
      <c r="E1210" s="27" t="s">
        <v>46772</v>
      </c>
      <c r="F1210" s="27">
        <v>1</v>
      </c>
      <c r="G1210" s="29">
        <v>4567.6400000000003</v>
      </c>
      <c r="H1210" s="29">
        <v>4567.6400000000003</v>
      </c>
    </row>
    <row r="1211" spans="1:8" ht="105">
      <c r="A1211" t="str">
        <f t="shared" si="18"/>
        <v>180605</v>
      </c>
      <c r="B1211" s="26" t="s">
        <v>50166</v>
      </c>
      <c r="C1211" s="26" t="s">
        <v>50167</v>
      </c>
      <c r="D1211" s="26" t="s">
        <v>50168</v>
      </c>
      <c r="E1211" s="27" t="s">
        <v>46772</v>
      </c>
      <c r="F1211" s="27">
        <v>1</v>
      </c>
      <c r="G1211" s="29">
        <v>5852.8</v>
      </c>
      <c r="H1211" s="29">
        <v>5852.8</v>
      </c>
    </row>
    <row r="1212" spans="1:8" ht="105">
      <c r="A1212" t="str">
        <f t="shared" si="18"/>
        <v>180606</v>
      </c>
      <c r="B1212" s="26" t="s">
        <v>50169</v>
      </c>
      <c r="C1212" s="26" t="s">
        <v>50170</v>
      </c>
      <c r="D1212" s="26" t="s">
        <v>50171</v>
      </c>
      <c r="E1212" s="27" t="s">
        <v>46772</v>
      </c>
      <c r="F1212" s="27">
        <v>1</v>
      </c>
      <c r="G1212" s="29">
        <v>5928.48</v>
      </c>
      <c r="H1212" s="29">
        <v>5928.48</v>
      </c>
    </row>
    <row r="1213" spans="1:8" ht="105">
      <c r="A1213" t="str">
        <f t="shared" si="18"/>
        <v>180607</v>
      </c>
      <c r="B1213" s="26" t="s">
        <v>50172</v>
      </c>
      <c r="C1213" s="26" t="s">
        <v>50173</v>
      </c>
      <c r="D1213" s="26" t="s">
        <v>50174</v>
      </c>
      <c r="E1213" s="27" t="s">
        <v>46772</v>
      </c>
      <c r="F1213" s="27">
        <v>1</v>
      </c>
      <c r="G1213" s="29">
        <v>8681.94</v>
      </c>
      <c r="H1213" s="29">
        <v>8681.94</v>
      </c>
    </row>
    <row r="1214" spans="1:8" ht="105">
      <c r="A1214" t="str">
        <f t="shared" si="18"/>
        <v>180608</v>
      </c>
      <c r="B1214" s="26" t="s">
        <v>50175</v>
      </c>
      <c r="C1214" s="26" t="s">
        <v>50176</v>
      </c>
      <c r="D1214" s="26" t="s">
        <v>50177</v>
      </c>
      <c r="E1214" s="27" t="s">
        <v>46772</v>
      </c>
      <c r="F1214" s="27">
        <v>1</v>
      </c>
      <c r="G1214" s="29">
        <v>11454.9</v>
      </c>
      <c r="H1214" s="29">
        <v>11454.9</v>
      </c>
    </row>
    <row r="1215" spans="1:8" ht="105">
      <c r="A1215" t="str">
        <f t="shared" si="18"/>
        <v>180609</v>
      </c>
      <c r="B1215" s="26" t="s">
        <v>50178</v>
      </c>
      <c r="C1215" s="26" t="s">
        <v>50179</v>
      </c>
      <c r="D1215" s="26" t="s">
        <v>50180</v>
      </c>
      <c r="E1215" s="27" t="s">
        <v>46772</v>
      </c>
      <c r="F1215" s="27">
        <v>1</v>
      </c>
      <c r="G1215" s="29">
        <v>14152.19</v>
      </c>
      <c r="H1215" s="29">
        <v>14152.19</v>
      </c>
    </row>
    <row r="1216" spans="1:8">
      <c r="A1216" t="str">
        <f t="shared" si="18"/>
        <v>'1807</v>
      </c>
      <c r="B1216" s="25" t="s">
        <v>50181</v>
      </c>
      <c r="C1216" s="26"/>
      <c r="D1216" s="25" t="s">
        <v>50182</v>
      </c>
      <c r="E1216" s="27"/>
      <c r="F1216" s="27"/>
      <c r="G1216" s="28"/>
      <c r="H1216" s="28"/>
    </row>
    <row r="1217" spans="1:8" ht="75">
      <c r="A1217" t="str">
        <f t="shared" si="18"/>
        <v>180702</v>
      </c>
      <c r="B1217" s="26" t="s">
        <v>50183</v>
      </c>
      <c r="C1217" s="26" t="s">
        <v>50184</v>
      </c>
      <c r="D1217" s="26" t="s">
        <v>50185</v>
      </c>
      <c r="E1217" s="27" t="s">
        <v>46772</v>
      </c>
      <c r="F1217" s="27">
        <v>1</v>
      </c>
      <c r="G1217" s="28">
        <v>282.72000000000003</v>
      </c>
      <c r="H1217" s="28">
        <v>282.72000000000003</v>
      </c>
    </row>
    <row r="1218" spans="1:8">
      <c r="A1218" t="str">
        <f t="shared" si="18"/>
        <v>'1808</v>
      </c>
      <c r="B1218" s="25" t="s">
        <v>50186</v>
      </c>
      <c r="C1218" s="26"/>
      <c r="D1218" s="25" t="s">
        <v>49929</v>
      </c>
      <c r="E1218" s="27"/>
      <c r="F1218" s="27"/>
      <c r="G1218" s="28"/>
      <c r="H1218" s="28"/>
    </row>
    <row r="1219" spans="1:8" ht="30">
      <c r="A1219" t="str">
        <f t="shared" si="18"/>
        <v>180803</v>
      </c>
      <c r="B1219" s="26" t="s">
        <v>50187</v>
      </c>
      <c r="C1219" s="26" t="s">
        <v>50188</v>
      </c>
      <c r="D1219" s="26" t="s">
        <v>50189</v>
      </c>
      <c r="E1219" s="27" t="s">
        <v>46772</v>
      </c>
      <c r="F1219" s="27">
        <v>1</v>
      </c>
      <c r="G1219" s="28">
        <v>165.79</v>
      </c>
      <c r="H1219" s="28">
        <v>165.79</v>
      </c>
    </row>
    <row r="1220" spans="1:8">
      <c r="A1220" t="str">
        <f t="shared" si="18"/>
        <v>180804</v>
      </c>
      <c r="B1220" s="26" t="s">
        <v>50190</v>
      </c>
      <c r="C1220" s="26" t="s">
        <v>50191</v>
      </c>
      <c r="D1220" s="26" t="s">
        <v>50192</v>
      </c>
      <c r="E1220" s="27" t="s">
        <v>46772</v>
      </c>
      <c r="F1220" s="27">
        <v>1</v>
      </c>
      <c r="G1220" s="28">
        <v>767.44</v>
      </c>
      <c r="H1220" s="28">
        <v>767.44</v>
      </c>
    </row>
    <row r="1221" spans="1:8" ht="30">
      <c r="A1221" t="str">
        <f t="shared" si="18"/>
        <v>180809</v>
      </c>
      <c r="B1221" s="26" t="s">
        <v>50193</v>
      </c>
      <c r="C1221" s="26" t="s">
        <v>50194</v>
      </c>
      <c r="D1221" s="26" t="s">
        <v>50195</v>
      </c>
      <c r="E1221" s="27" t="s">
        <v>46772</v>
      </c>
      <c r="F1221" s="27">
        <v>1</v>
      </c>
      <c r="G1221" s="28">
        <v>113.61</v>
      </c>
      <c r="H1221" s="28">
        <v>113.61</v>
      </c>
    </row>
    <row r="1222" spans="1:8">
      <c r="A1222" t="str">
        <f t="shared" si="18"/>
        <v>'1810</v>
      </c>
      <c r="B1222" s="25" t="s">
        <v>50196</v>
      </c>
      <c r="C1222" s="26"/>
      <c r="D1222" s="25" t="s">
        <v>50197</v>
      </c>
      <c r="E1222" s="27"/>
      <c r="F1222" s="27"/>
      <c r="G1222" s="28"/>
      <c r="H1222" s="28"/>
    </row>
    <row r="1223" spans="1:8" ht="105">
      <c r="A1223" t="str">
        <f t="shared" si="18"/>
        <v>181001</v>
      </c>
      <c r="B1223" s="26" t="s">
        <v>50198</v>
      </c>
      <c r="C1223" s="26" t="s">
        <v>50199</v>
      </c>
      <c r="D1223" s="26" t="s">
        <v>50200</v>
      </c>
      <c r="E1223" s="27" t="s">
        <v>46772</v>
      </c>
      <c r="F1223" s="27">
        <v>1</v>
      </c>
      <c r="G1223" s="28">
        <v>141.12</v>
      </c>
      <c r="H1223" s="28">
        <v>141.12</v>
      </c>
    </row>
    <row r="1224" spans="1:8" ht="105">
      <c r="A1224" t="str">
        <f t="shared" si="18"/>
        <v>181002</v>
      </c>
      <c r="B1224" s="26" t="s">
        <v>50201</v>
      </c>
      <c r="C1224" s="26" t="s">
        <v>50202</v>
      </c>
      <c r="D1224" s="26" t="s">
        <v>50203</v>
      </c>
      <c r="E1224" s="27" t="s">
        <v>46772</v>
      </c>
      <c r="F1224" s="27">
        <v>1</v>
      </c>
      <c r="G1224" s="28">
        <v>181.69</v>
      </c>
      <c r="H1224" s="28">
        <v>181.69</v>
      </c>
    </row>
    <row r="1225" spans="1:8" ht="105">
      <c r="A1225" t="str">
        <f t="shared" si="18"/>
        <v>181003</v>
      </c>
      <c r="B1225" s="26" t="s">
        <v>50204</v>
      </c>
      <c r="C1225" s="26" t="s">
        <v>50205</v>
      </c>
      <c r="D1225" s="26" t="s">
        <v>50206</v>
      </c>
      <c r="E1225" s="27" t="s">
        <v>46772</v>
      </c>
      <c r="F1225" s="27">
        <v>1</v>
      </c>
      <c r="G1225" s="28">
        <v>133.28</v>
      </c>
      <c r="H1225" s="28">
        <v>133.28</v>
      </c>
    </row>
    <row r="1226" spans="1:8" ht="120">
      <c r="A1226" t="str">
        <f t="shared" si="18"/>
        <v>181004</v>
      </c>
      <c r="B1226" s="26" t="s">
        <v>50207</v>
      </c>
      <c r="C1226" s="26" t="s">
        <v>50208</v>
      </c>
      <c r="D1226" s="26" t="s">
        <v>50209</v>
      </c>
      <c r="E1226" s="27" t="s">
        <v>46772</v>
      </c>
      <c r="F1226" s="27">
        <v>1</v>
      </c>
      <c r="G1226" s="28">
        <v>181.6</v>
      </c>
      <c r="H1226" s="28">
        <v>181.6</v>
      </c>
    </row>
    <row r="1227" spans="1:8" ht="105">
      <c r="A1227" t="str">
        <f t="shared" si="18"/>
        <v>181005</v>
      </c>
      <c r="B1227" s="26" t="s">
        <v>50210</v>
      </c>
      <c r="C1227" s="26" t="s">
        <v>50211</v>
      </c>
      <c r="D1227" s="26" t="s">
        <v>50212</v>
      </c>
      <c r="E1227" s="27" t="s">
        <v>46772</v>
      </c>
      <c r="F1227" s="27">
        <v>1</v>
      </c>
      <c r="G1227" s="28">
        <v>255.6</v>
      </c>
      <c r="H1227" s="28">
        <v>255.6</v>
      </c>
    </row>
    <row r="1228" spans="1:8" ht="105">
      <c r="A1228" t="str">
        <f t="shared" si="18"/>
        <v>181007</v>
      </c>
      <c r="B1228" s="26" t="s">
        <v>50213</v>
      </c>
      <c r="C1228" s="26" t="s">
        <v>50214</v>
      </c>
      <c r="D1228" s="26" t="s">
        <v>50215</v>
      </c>
      <c r="E1228" s="27" t="s">
        <v>46772</v>
      </c>
      <c r="F1228" s="27">
        <v>1</v>
      </c>
      <c r="G1228" s="28">
        <v>244.28</v>
      </c>
      <c r="H1228" s="28">
        <v>244.28</v>
      </c>
    </row>
    <row r="1229" spans="1:8">
      <c r="A1229" t="str">
        <f t="shared" si="18"/>
        <v>'19</v>
      </c>
      <c r="B1229" s="25" t="s">
        <v>50216</v>
      </c>
      <c r="C1229" s="26"/>
      <c r="D1229" s="25" t="s">
        <v>50217</v>
      </c>
      <c r="E1229" s="27"/>
      <c r="F1229" s="27"/>
      <c r="G1229" s="28"/>
      <c r="H1229" s="28"/>
    </row>
    <row r="1230" spans="1:8">
      <c r="A1230" t="str">
        <f t="shared" si="18"/>
        <v>'1901</v>
      </c>
      <c r="B1230" s="25" t="s">
        <v>50218</v>
      </c>
      <c r="C1230" s="26"/>
      <c r="D1230" s="25" t="s">
        <v>50219</v>
      </c>
      <c r="E1230" s="27"/>
      <c r="F1230" s="27"/>
      <c r="G1230" s="28"/>
      <c r="H1230" s="28"/>
    </row>
    <row r="1231" spans="1:8" ht="90">
      <c r="A1231" t="str">
        <f t="shared" si="18"/>
        <v>190101</v>
      </c>
      <c r="B1231" s="26" t="s">
        <v>50220</v>
      </c>
      <c r="C1231" s="26" t="s">
        <v>50221</v>
      </c>
      <c r="D1231" s="26" t="s">
        <v>50222</v>
      </c>
      <c r="E1231" s="27" t="s">
        <v>46716</v>
      </c>
      <c r="F1231" s="27">
        <v>1</v>
      </c>
      <c r="G1231" s="28">
        <v>18.34</v>
      </c>
      <c r="H1231" s="28">
        <v>18.34</v>
      </c>
    </row>
    <row r="1232" spans="1:8" ht="60">
      <c r="A1232" t="str">
        <f t="shared" ref="A1232:A1295" si="19">RIGHT(B1232,6)</f>
        <v>190102</v>
      </c>
      <c r="B1232" s="26" t="s">
        <v>50223</v>
      </c>
      <c r="C1232" s="26" t="s">
        <v>50224</v>
      </c>
      <c r="D1232" s="26" t="s">
        <v>50225</v>
      </c>
      <c r="E1232" s="27" t="s">
        <v>46716</v>
      </c>
      <c r="F1232" s="27">
        <v>1</v>
      </c>
      <c r="G1232" s="28">
        <v>22.62</v>
      </c>
      <c r="H1232" s="28">
        <v>22.62</v>
      </c>
    </row>
    <row r="1233" spans="1:8" ht="105">
      <c r="A1233" t="str">
        <f t="shared" si="19"/>
        <v>190103</v>
      </c>
      <c r="B1233" s="26" t="s">
        <v>50226</v>
      </c>
      <c r="C1233" s="26" t="s">
        <v>50227</v>
      </c>
      <c r="D1233" s="26" t="s">
        <v>50228</v>
      </c>
      <c r="E1233" s="27" t="s">
        <v>46716</v>
      </c>
      <c r="F1233" s="27">
        <v>1</v>
      </c>
      <c r="G1233" s="28">
        <v>22.14</v>
      </c>
      <c r="H1233" s="28">
        <v>22.14</v>
      </c>
    </row>
    <row r="1234" spans="1:8" ht="90">
      <c r="A1234" t="str">
        <f t="shared" si="19"/>
        <v>190104</v>
      </c>
      <c r="B1234" s="26" t="s">
        <v>50229</v>
      </c>
      <c r="C1234" s="26" t="s">
        <v>50230</v>
      </c>
      <c r="D1234" s="26" t="s">
        <v>50231</v>
      </c>
      <c r="E1234" s="27" t="s">
        <v>46716</v>
      </c>
      <c r="F1234" s="27">
        <v>1</v>
      </c>
      <c r="G1234" s="28">
        <v>27.39</v>
      </c>
      <c r="H1234" s="28">
        <v>27.39</v>
      </c>
    </row>
    <row r="1235" spans="1:8" ht="120">
      <c r="A1235" t="str">
        <f t="shared" si="19"/>
        <v>190105</v>
      </c>
      <c r="B1235" s="26" t="s">
        <v>50232</v>
      </c>
      <c r="C1235" s="26" t="s">
        <v>50233</v>
      </c>
      <c r="D1235" s="26" t="s">
        <v>50234</v>
      </c>
      <c r="E1235" s="27" t="s">
        <v>46716</v>
      </c>
      <c r="F1235" s="27">
        <v>1</v>
      </c>
      <c r="G1235" s="28">
        <v>32.69</v>
      </c>
      <c r="H1235" s="28">
        <v>32.69</v>
      </c>
    </row>
    <row r="1236" spans="1:8" ht="105">
      <c r="A1236" t="str">
        <f t="shared" si="19"/>
        <v>190106</v>
      </c>
      <c r="B1236" s="26" t="s">
        <v>50235</v>
      </c>
      <c r="C1236" s="26" t="s">
        <v>50236</v>
      </c>
      <c r="D1236" s="26" t="s">
        <v>50237</v>
      </c>
      <c r="E1236" s="27" t="s">
        <v>46716</v>
      </c>
      <c r="F1236" s="27">
        <v>1</v>
      </c>
      <c r="G1236" s="28">
        <v>27.59</v>
      </c>
      <c r="H1236" s="28">
        <v>27.59</v>
      </c>
    </row>
    <row r="1237" spans="1:8" ht="30">
      <c r="A1237" t="str">
        <f t="shared" si="19"/>
        <v>190107</v>
      </c>
      <c r="B1237" s="26" t="s">
        <v>50238</v>
      </c>
      <c r="C1237" s="26" t="s">
        <v>50239</v>
      </c>
      <c r="D1237" s="26" t="s">
        <v>50240</v>
      </c>
      <c r="E1237" s="27" t="s">
        <v>46716</v>
      </c>
      <c r="F1237" s="27">
        <v>1</v>
      </c>
      <c r="G1237" s="28">
        <v>4.1399999999999997</v>
      </c>
      <c r="H1237" s="28">
        <v>4.1399999999999997</v>
      </c>
    </row>
    <row r="1238" spans="1:8" ht="30">
      <c r="A1238" t="str">
        <f t="shared" si="19"/>
        <v>190108</v>
      </c>
      <c r="B1238" s="26" t="s">
        <v>50241</v>
      </c>
      <c r="C1238" s="26" t="s">
        <v>50242</v>
      </c>
      <c r="D1238" s="26" t="s">
        <v>50243</v>
      </c>
      <c r="E1238" s="27" t="s">
        <v>46716</v>
      </c>
      <c r="F1238" s="27">
        <v>1</v>
      </c>
      <c r="G1238" s="28">
        <v>11.55</v>
      </c>
      <c r="H1238" s="28">
        <v>11.55</v>
      </c>
    </row>
    <row r="1239" spans="1:8" ht="60">
      <c r="A1239" t="str">
        <f t="shared" si="19"/>
        <v>190109</v>
      </c>
      <c r="B1239" s="26" t="s">
        <v>50244</v>
      </c>
      <c r="C1239" s="26" t="s">
        <v>50245</v>
      </c>
      <c r="D1239" s="26" t="s">
        <v>50246</v>
      </c>
      <c r="E1239" s="27" t="s">
        <v>46772</v>
      </c>
      <c r="F1239" s="27">
        <v>1</v>
      </c>
      <c r="G1239" s="28">
        <v>106.34</v>
      </c>
      <c r="H1239" s="28">
        <v>106.34</v>
      </c>
    </row>
    <row r="1240" spans="1:8" ht="60">
      <c r="A1240" t="str">
        <f t="shared" si="19"/>
        <v>190114</v>
      </c>
      <c r="B1240" s="26" t="s">
        <v>50247</v>
      </c>
      <c r="C1240" s="26" t="s">
        <v>50248</v>
      </c>
      <c r="D1240" s="26" t="s">
        <v>50249</v>
      </c>
      <c r="E1240" s="27" t="s">
        <v>46716</v>
      </c>
      <c r="F1240" s="27">
        <v>1</v>
      </c>
      <c r="G1240" s="28">
        <v>3</v>
      </c>
      <c r="H1240" s="28">
        <v>3</v>
      </c>
    </row>
    <row r="1241" spans="1:8" ht="105">
      <c r="A1241" t="str">
        <f t="shared" si="19"/>
        <v>190115</v>
      </c>
      <c r="B1241" s="26" t="s">
        <v>50250</v>
      </c>
      <c r="C1241" s="26" t="s">
        <v>50251</v>
      </c>
      <c r="D1241" s="26" t="s">
        <v>50252</v>
      </c>
      <c r="E1241" s="27" t="s">
        <v>46716</v>
      </c>
      <c r="F1241" s="27">
        <v>1</v>
      </c>
      <c r="G1241" s="28">
        <v>22.35</v>
      </c>
      <c r="H1241" s="28">
        <v>22.35</v>
      </c>
    </row>
    <row r="1242" spans="1:8" ht="105">
      <c r="A1242" t="str">
        <f t="shared" si="19"/>
        <v>190116</v>
      </c>
      <c r="B1242" s="26" t="s">
        <v>50253</v>
      </c>
      <c r="C1242" s="26" t="s">
        <v>50254</v>
      </c>
      <c r="D1242" s="26" t="s">
        <v>50255</v>
      </c>
      <c r="E1242" s="27" t="s">
        <v>46716</v>
      </c>
      <c r="F1242" s="27">
        <v>1</v>
      </c>
      <c r="G1242" s="28">
        <v>26.04</v>
      </c>
      <c r="H1242" s="28">
        <v>26.04</v>
      </c>
    </row>
    <row r="1243" spans="1:8" ht="105">
      <c r="A1243" t="str">
        <f t="shared" si="19"/>
        <v>190117</v>
      </c>
      <c r="B1243" s="26" t="s">
        <v>50256</v>
      </c>
      <c r="C1243" s="26" t="s">
        <v>50257</v>
      </c>
      <c r="D1243" s="26" t="s">
        <v>50258</v>
      </c>
      <c r="E1243" s="27" t="s">
        <v>46716</v>
      </c>
      <c r="F1243" s="27">
        <v>1</v>
      </c>
      <c r="G1243" s="28">
        <v>22.29</v>
      </c>
      <c r="H1243" s="28">
        <v>22.29</v>
      </c>
    </row>
    <row r="1244" spans="1:8" ht="60">
      <c r="A1244" t="str">
        <f t="shared" si="19"/>
        <v>190121</v>
      </c>
      <c r="B1244" s="26" t="s">
        <v>50259</v>
      </c>
      <c r="C1244" s="26" t="s">
        <v>50260</v>
      </c>
      <c r="D1244" s="26" t="s">
        <v>50261</v>
      </c>
      <c r="E1244" s="27" t="s">
        <v>46716</v>
      </c>
      <c r="F1244" s="27">
        <v>1</v>
      </c>
      <c r="G1244" s="28">
        <v>3.19</v>
      </c>
      <c r="H1244" s="28">
        <v>3.19</v>
      </c>
    </row>
    <row r="1245" spans="1:8" ht="30">
      <c r="A1245" t="str">
        <f t="shared" si="19"/>
        <v>'1902</v>
      </c>
      <c r="B1245" s="25" t="s">
        <v>50262</v>
      </c>
      <c r="C1245" s="26"/>
      <c r="D1245" s="25" t="s">
        <v>50263</v>
      </c>
      <c r="E1245" s="27"/>
      <c r="F1245" s="27"/>
      <c r="G1245" s="28"/>
      <c r="H1245" s="28"/>
    </row>
    <row r="1246" spans="1:8" ht="90">
      <c r="A1246" t="str">
        <f t="shared" si="19"/>
        <v>190201</v>
      </c>
      <c r="B1246" s="26" t="s">
        <v>50264</v>
      </c>
      <c r="C1246" s="26" t="s">
        <v>50265</v>
      </c>
      <c r="D1246" s="26" t="s">
        <v>50266</v>
      </c>
      <c r="E1246" s="27" t="s">
        <v>46716</v>
      </c>
      <c r="F1246" s="27">
        <v>1</v>
      </c>
      <c r="G1246" s="28">
        <v>15.26</v>
      </c>
      <c r="H1246" s="28">
        <v>15.26</v>
      </c>
    </row>
    <row r="1247" spans="1:8" ht="75">
      <c r="A1247" t="str">
        <f t="shared" si="19"/>
        <v>190202</v>
      </c>
      <c r="B1247" s="26" t="s">
        <v>50267</v>
      </c>
      <c r="C1247" s="26" t="s">
        <v>50268</v>
      </c>
      <c r="D1247" s="26" t="s">
        <v>50269</v>
      </c>
      <c r="E1247" s="27" t="s">
        <v>46716</v>
      </c>
      <c r="F1247" s="27">
        <v>1</v>
      </c>
      <c r="G1247" s="28">
        <v>18.09</v>
      </c>
      <c r="H1247" s="28">
        <v>18.09</v>
      </c>
    </row>
    <row r="1248" spans="1:8" ht="120">
      <c r="A1248" t="str">
        <f t="shared" si="19"/>
        <v>190203</v>
      </c>
      <c r="B1248" s="26" t="s">
        <v>50270</v>
      </c>
      <c r="C1248" s="26" t="s">
        <v>50271</v>
      </c>
      <c r="D1248" s="26" t="s">
        <v>50272</v>
      </c>
      <c r="E1248" s="27" t="s">
        <v>46716</v>
      </c>
      <c r="F1248" s="27">
        <v>1</v>
      </c>
      <c r="G1248" s="28">
        <v>25.93</v>
      </c>
      <c r="H1248" s="28">
        <v>25.93</v>
      </c>
    </row>
    <row r="1249" spans="1:8" ht="105">
      <c r="A1249" t="str">
        <f t="shared" si="19"/>
        <v>190204</v>
      </c>
      <c r="B1249" s="26" t="s">
        <v>50273</v>
      </c>
      <c r="C1249" s="26" t="s">
        <v>50274</v>
      </c>
      <c r="D1249" s="26" t="s">
        <v>50275</v>
      </c>
      <c r="E1249" s="27" t="s">
        <v>46716</v>
      </c>
      <c r="F1249" s="27">
        <v>1</v>
      </c>
      <c r="G1249" s="28">
        <v>33.58</v>
      </c>
      <c r="H1249" s="28">
        <v>33.58</v>
      </c>
    </row>
    <row r="1250" spans="1:8" ht="45">
      <c r="A1250" t="str">
        <f t="shared" si="19"/>
        <v>190205</v>
      </c>
      <c r="B1250" s="26" t="s">
        <v>50276</v>
      </c>
      <c r="C1250" s="26" t="s">
        <v>50277</v>
      </c>
      <c r="D1250" s="26" t="s">
        <v>50278</v>
      </c>
      <c r="E1250" s="27" t="s">
        <v>46716</v>
      </c>
      <c r="F1250" s="27">
        <v>1</v>
      </c>
      <c r="G1250" s="28">
        <v>11.6</v>
      </c>
      <c r="H1250" s="28">
        <v>11.6</v>
      </c>
    </row>
    <row r="1251" spans="1:8" ht="105">
      <c r="A1251" t="str">
        <f t="shared" si="19"/>
        <v>190211</v>
      </c>
      <c r="B1251" s="26" t="s">
        <v>50279</v>
      </c>
      <c r="C1251" s="26" t="s">
        <v>50280</v>
      </c>
      <c r="D1251" s="26" t="s">
        <v>50281</v>
      </c>
      <c r="E1251" s="27" t="s">
        <v>46716</v>
      </c>
      <c r="F1251" s="27">
        <v>1</v>
      </c>
      <c r="G1251" s="28">
        <v>22.35</v>
      </c>
      <c r="H1251" s="28">
        <v>22.35</v>
      </c>
    </row>
    <row r="1252" spans="1:8">
      <c r="A1252" t="str">
        <f t="shared" si="19"/>
        <v>'1903</v>
      </c>
      <c r="B1252" s="25" t="s">
        <v>50282</v>
      </c>
      <c r="C1252" s="26"/>
      <c r="D1252" s="25" t="s">
        <v>50283</v>
      </c>
      <c r="E1252" s="27"/>
      <c r="F1252" s="27"/>
      <c r="G1252" s="28"/>
      <c r="H1252" s="28"/>
    </row>
    <row r="1253" spans="1:8" ht="120">
      <c r="A1253" t="str">
        <f t="shared" si="19"/>
        <v>190301</v>
      </c>
      <c r="B1253" s="26" t="s">
        <v>50284</v>
      </c>
      <c r="C1253" s="26" t="s">
        <v>50285</v>
      </c>
      <c r="D1253" s="26" t="s">
        <v>50286</v>
      </c>
      <c r="E1253" s="27" t="s">
        <v>46716</v>
      </c>
      <c r="F1253" s="27">
        <v>1</v>
      </c>
      <c r="G1253" s="28">
        <v>47.86</v>
      </c>
      <c r="H1253" s="28">
        <v>47.86</v>
      </c>
    </row>
    <row r="1254" spans="1:8" ht="105">
      <c r="A1254" t="str">
        <f t="shared" si="19"/>
        <v>190302</v>
      </c>
      <c r="B1254" s="26" t="s">
        <v>50287</v>
      </c>
      <c r="C1254" s="26" t="s">
        <v>50288</v>
      </c>
      <c r="D1254" s="26" t="s">
        <v>50289</v>
      </c>
      <c r="E1254" s="27" t="s">
        <v>46716</v>
      </c>
      <c r="F1254" s="27">
        <v>1</v>
      </c>
      <c r="G1254" s="28">
        <v>43.38</v>
      </c>
      <c r="H1254" s="28">
        <v>43.38</v>
      </c>
    </row>
    <row r="1255" spans="1:8" ht="90">
      <c r="A1255" t="str">
        <f t="shared" si="19"/>
        <v>190303</v>
      </c>
      <c r="B1255" s="26" t="s">
        <v>50290</v>
      </c>
      <c r="C1255" s="26" t="s">
        <v>50291</v>
      </c>
      <c r="D1255" s="26" t="s">
        <v>50292</v>
      </c>
      <c r="E1255" s="27" t="s">
        <v>46716</v>
      </c>
      <c r="F1255" s="27">
        <v>1</v>
      </c>
      <c r="G1255" s="28">
        <v>27.63</v>
      </c>
      <c r="H1255" s="28">
        <v>27.63</v>
      </c>
    </row>
    <row r="1256" spans="1:8" ht="90">
      <c r="A1256" t="str">
        <f t="shared" si="19"/>
        <v>190306</v>
      </c>
      <c r="B1256" s="26" t="s">
        <v>50293</v>
      </c>
      <c r="C1256" s="26" t="s">
        <v>50294</v>
      </c>
      <c r="D1256" s="26" t="s">
        <v>50295</v>
      </c>
      <c r="E1256" s="27" t="s">
        <v>46716</v>
      </c>
      <c r="F1256" s="27">
        <v>1</v>
      </c>
      <c r="G1256" s="28">
        <v>26.12</v>
      </c>
      <c r="H1256" s="28">
        <v>26.12</v>
      </c>
    </row>
    <row r="1257" spans="1:8" ht="75">
      <c r="A1257" t="str">
        <f t="shared" si="19"/>
        <v>190307</v>
      </c>
      <c r="B1257" s="26" t="s">
        <v>50296</v>
      </c>
      <c r="C1257" s="26" t="s">
        <v>50297</v>
      </c>
      <c r="D1257" s="26" t="s">
        <v>50298</v>
      </c>
      <c r="E1257" s="27" t="s">
        <v>46716</v>
      </c>
      <c r="F1257" s="27">
        <v>1</v>
      </c>
      <c r="G1257" s="28">
        <v>26.15</v>
      </c>
      <c r="H1257" s="28">
        <v>26.15</v>
      </c>
    </row>
    <row r="1258" spans="1:8">
      <c r="A1258" t="str">
        <f t="shared" si="19"/>
        <v>'1904</v>
      </c>
      <c r="B1258" s="25" t="s">
        <v>50299</v>
      </c>
      <c r="C1258" s="26"/>
      <c r="D1258" s="25" t="s">
        <v>50300</v>
      </c>
      <c r="E1258" s="27"/>
      <c r="F1258" s="27"/>
      <c r="G1258" s="28"/>
      <c r="H1258" s="28"/>
    </row>
    <row r="1259" spans="1:8" ht="75">
      <c r="A1259" t="str">
        <f t="shared" si="19"/>
        <v>190417</v>
      </c>
      <c r="B1259" s="26" t="s">
        <v>50301</v>
      </c>
      <c r="C1259" s="26" t="s">
        <v>50302</v>
      </c>
      <c r="D1259" s="26" t="s">
        <v>50303</v>
      </c>
      <c r="E1259" s="27" t="s">
        <v>46716</v>
      </c>
      <c r="F1259" s="27">
        <v>1</v>
      </c>
      <c r="G1259" s="28">
        <v>48.2</v>
      </c>
      <c r="H1259" s="28">
        <v>48.2</v>
      </c>
    </row>
    <row r="1260" spans="1:8" ht="45">
      <c r="A1260" t="str">
        <f t="shared" si="19"/>
        <v>190418</v>
      </c>
      <c r="B1260" s="26" t="s">
        <v>50304</v>
      </c>
      <c r="C1260" s="26" t="s">
        <v>50305</v>
      </c>
      <c r="D1260" s="26" t="s">
        <v>50306</v>
      </c>
      <c r="E1260" s="27" t="s">
        <v>46716</v>
      </c>
      <c r="F1260" s="27">
        <v>1</v>
      </c>
      <c r="G1260" s="28">
        <v>49.3</v>
      </c>
      <c r="H1260" s="28">
        <v>49.3</v>
      </c>
    </row>
    <row r="1261" spans="1:8">
      <c r="A1261" t="str">
        <f t="shared" si="19"/>
        <v>'1905</v>
      </c>
      <c r="B1261" s="25" t="s">
        <v>50307</v>
      </c>
      <c r="C1261" s="26"/>
      <c r="D1261" s="25" t="s">
        <v>50308</v>
      </c>
      <c r="E1261" s="27"/>
      <c r="F1261" s="27"/>
      <c r="G1261" s="28"/>
      <c r="H1261" s="28"/>
    </row>
    <row r="1262" spans="1:8" ht="90">
      <c r="A1262" t="str">
        <f t="shared" si="19"/>
        <v>190501</v>
      </c>
      <c r="B1262" s="26" t="s">
        <v>50309</v>
      </c>
      <c r="C1262" s="26" t="s">
        <v>50310</v>
      </c>
      <c r="D1262" s="26" t="s">
        <v>50311</v>
      </c>
      <c r="E1262" s="27" t="s">
        <v>46772</v>
      </c>
      <c r="F1262" s="27">
        <v>1</v>
      </c>
      <c r="G1262" s="28">
        <v>5.78</v>
      </c>
      <c r="H1262" s="28">
        <v>5.78</v>
      </c>
    </row>
    <row r="1263" spans="1:8">
      <c r="A1263" t="str">
        <f t="shared" si="19"/>
        <v>'1906</v>
      </c>
      <c r="B1263" s="25" t="s">
        <v>50312</v>
      </c>
      <c r="C1263" s="26"/>
      <c r="D1263" s="25" t="s">
        <v>50313</v>
      </c>
      <c r="E1263" s="27"/>
      <c r="F1263" s="27"/>
      <c r="G1263" s="28"/>
      <c r="H1263" s="28"/>
    </row>
    <row r="1264" spans="1:8" ht="75">
      <c r="A1264" t="str">
        <f t="shared" si="19"/>
        <v>190601</v>
      </c>
      <c r="B1264" s="26" t="s">
        <v>50314</v>
      </c>
      <c r="C1264" s="26" t="s">
        <v>50315</v>
      </c>
      <c r="D1264" s="26" t="s">
        <v>50316</v>
      </c>
      <c r="E1264" s="27" t="s">
        <v>30295</v>
      </c>
      <c r="F1264" s="27">
        <v>1</v>
      </c>
      <c r="G1264" s="28">
        <v>10.27</v>
      </c>
      <c r="H1264" s="28">
        <v>10.27</v>
      </c>
    </row>
    <row r="1265" spans="1:8" ht="75">
      <c r="A1265" t="str">
        <f t="shared" si="19"/>
        <v>190602</v>
      </c>
      <c r="B1265" s="26" t="s">
        <v>50317</v>
      </c>
      <c r="C1265" s="26" t="s">
        <v>50318</v>
      </c>
      <c r="D1265" s="26" t="s">
        <v>50319</v>
      </c>
      <c r="E1265" s="27" t="s">
        <v>46716</v>
      </c>
      <c r="F1265" s="27">
        <v>1</v>
      </c>
      <c r="G1265" s="28">
        <v>20.010000000000002</v>
      </c>
      <c r="H1265" s="28">
        <v>20.010000000000002</v>
      </c>
    </row>
    <row r="1266" spans="1:8" ht="45">
      <c r="A1266" t="str">
        <f t="shared" si="19"/>
        <v>190603</v>
      </c>
      <c r="B1266" s="26" t="s">
        <v>50320</v>
      </c>
      <c r="C1266" s="26" t="s">
        <v>50321</v>
      </c>
      <c r="D1266" s="26" t="s">
        <v>50322</v>
      </c>
      <c r="E1266" s="27" t="s">
        <v>46716</v>
      </c>
      <c r="F1266" s="27">
        <v>1</v>
      </c>
      <c r="G1266" s="28">
        <v>22.91</v>
      </c>
      <c r="H1266" s="28">
        <v>22.91</v>
      </c>
    </row>
    <row r="1267" spans="1:8" ht="75">
      <c r="A1267" t="str">
        <f t="shared" si="19"/>
        <v>190604</v>
      </c>
      <c r="B1267" s="26" t="s">
        <v>50323</v>
      </c>
      <c r="C1267" s="26" t="s">
        <v>50324</v>
      </c>
      <c r="D1267" s="26" t="s">
        <v>50325</v>
      </c>
      <c r="E1267" s="27" t="s">
        <v>30295</v>
      </c>
      <c r="F1267" s="27">
        <v>1</v>
      </c>
      <c r="G1267" s="28">
        <v>11.6</v>
      </c>
      <c r="H1267" s="28">
        <v>11.6</v>
      </c>
    </row>
    <row r="1268" spans="1:8" ht="90">
      <c r="A1268" t="str">
        <f t="shared" si="19"/>
        <v>190605</v>
      </c>
      <c r="B1268" s="26" t="s">
        <v>50326</v>
      </c>
      <c r="C1268" s="26" t="s">
        <v>50327</v>
      </c>
      <c r="D1268" s="26" t="s">
        <v>50328</v>
      </c>
      <c r="E1268" s="27" t="s">
        <v>46716</v>
      </c>
      <c r="F1268" s="27">
        <v>1</v>
      </c>
      <c r="G1268" s="28">
        <v>76.31</v>
      </c>
      <c r="H1268" s="28">
        <v>76.31</v>
      </c>
    </row>
    <row r="1269" spans="1:8" ht="30">
      <c r="A1269" t="str">
        <f t="shared" si="19"/>
        <v>'20</v>
      </c>
      <c r="B1269" s="25" t="s">
        <v>50329</v>
      </c>
      <c r="C1269" s="26"/>
      <c r="D1269" s="25" t="s">
        <v>50330</v>
      </c>
      <c r="E1269" s="27"/>
      <c r="F1269" s="27"/>
      <c r="G1269" s="28"/>
      <c r="H1269" s="28"/>
    </row>
    <row r="1270" spans="1:8">
      <c r="A1270" t="str">
        <f t="shared" si="19"/>
        <v>'2001</v>
      </c>
      <c r="B1270" s="25" t="s">
        <v>50331</v>
      </c>
      <c r="C1270" s="26"/>
      <c r="D1270" s="25" t="s">
        <v>50332</v>
      </c>
      <c r="E1270" s="27"/>
      <c r="F1270" s="27"/>
      <c r="G1270" s="28"/>
      <c r="H1270" s="28"/>
    </row>
    <row r="1271" spans="1:8" ht="90">
      <c r="A1271" t="str">
        <f t="shared" si="19"/>
        <v>200101</v>
      </c>
      <c r="B1271" s="26" t="s">
        <v>50333</v>
      </c>
      <c r="C1271" s="26" t="s">
        <v>50334</v>
      </c>
      <c r="D1271" s="26" t="s">
        <v>50335</v>
      </c>
      <c r="E1271" s="27" t="s">
        <v>46716</v>
      </c>
      <c r="F1271" s="27">
        <v>1</v>
      </c>
      <c r="G1271" s="28">
        <v>241.34</v>
      </c>
      <c r="H1271" s="28">
        <v>241.34</v>
      </c>
    </row>
    <row r="1272" spans="1:8" ht="45">
      <c r="A1272" t="str">
        <f t="shared" si="19"/>
        <v>200104</v>
      </c>
      <c r="B1272" s="26" t="s">
        <v>50336</v>
      </c>
      <c r="C1272" s="26" t="s">
        <v>50337</v>
      </c>
      <c r="D1272" s="26" t="s">
        <v>50338</v>
      </c>
      <c r="E1272" s="27" t="s">
        <v>30295</v>
      </c>
      <c r="F1272" s="27">
        <v>1</v>
      </c>
      <c r="G1272" s="28">
        <v>279.02</v>
      </c>
      <c r="H1272" s="28">
        <v>279.02</v>
      </c>
    </row>
    <row r="1273" spans="1:8" ht="90">
      <c r="A1273" t="str">
        <f t="shared" si="19"/>
        <v>200105</v>
      </c>
      <c r="B1273" s="26" t="s">
        <v>50339</v>
      </c>
      <c r="C1273" s="26" t="s">
        <v>50340</v>
      </c>
      <c r="D1273" s="26" t="s">
        <v>50341</v>
      </c>
      <c r="E1273" s="27" t="s">
        <v>30295</v>
      </c>
      <c r="F1273" s="27">
        <v>1</v>
      </c>
      <c r="G1273" s="28">
        <v>250.56</v>
      </c>
      <c r="H1273" s="28">
        <v>250.56</v>
      </c>
    </row>
    <row r="1274" spans="1:8" ht="60">
      <c r="A1274" t="str">
        <f t="shared" si="19"/>
        <v>200107</v>
      </c>
      <c r="B1274" s="26" t="s">
        <v>50342</v>
      </c>
      <c r="C1274" s="26" t="s">
        <v>50343</v>
      </c>
      <c r="D1274" s="26" t="s">
        <v>50344</v>
      </c>
      <c r="E1274" s="27" t="s">
        <v>30295</v>
      </c>
      <c r="F1274" s="27">
        <v>1</v>
      </c>
      <c r="G1274" s="28">
        <v>137.26</v>
      </c>
      <c r="H1274" s="28">
        <v>137.26</v>
      </c>
    </row>
    <row r="1275" spans="1:8" ht="45">
      <c r="A1275" t="str">
        <f t="shared" si="19"/>
        <v>200108</v>
      </c>
      <c r="B1275" s="26" t="s">
        <v>50345</v>
      </c>
      <c r="C1275" s="26" t="s">
        <v>50346</v>
      </c>
      <c r="D1275" s="26" t="s">
        <v>50347</v>
      </c>
      <c r="E1275" s="27" t="s">
        <v>46741</v>
      </c>
      <c r="F1275" s="27">
        <v>1</v>
      </c>
      <c r="G1275" s="29">
        <v>1127.47</v>
      </c>
      <c r="H1275" s="29">
        <v>1127.47</v>
      </c>
    </row>
    <row r="1276" spans="1:8" ht="105">
      <c r="A1276" t="str">
        <f t="shared" si="19"/>
        <v>200120</v>
      </c>
      <c r="B1276" s="26" t="s">
        <v>50348</v>
      </c>
      <c r="C1276" s="26" t="s">
        <v>50349</v>
      </c>
      <c r="D1276" s="26" t="s">
        <v>50350</v>
      </c>
      <c r="E1276" s="27" t="s">
        <v>30295</v>
      </c>
      <c r="F1276" s="27">
        <v>1</v>
      </c>
      <c r="G1276" s="28">
        <v>287.52999999999997</v>
      </c>
      <c r="H1276" s="28">
        <v>287.52999999999997</v>
      </c>
    </row>
    <row r="1277" spans="1:8" ht="90">
      <c r="A1277" t="str">
        <f t="shared" si="19"/>
        <v>200124</v>
      </c>
      <c r="B1277" s="26" t="s">
        <v>50351</v>
      </c>
      <c r="C1277" s="26" t="s">
        <v>50352</v>
      </c>
      <c r="D1277" s="26" t="s">
        <v>50353</v>
      </c>
      <c r="E1277" s="27" t="s">
        <v>30295</v>
      </c>
      <c r="F1277" s="27">
        <v>1</v>
      </c>
      <c r="G1277" s="28">
        <v>962.37</v>
      </c>
      <c r="H1277" s="28">
        <v>962.37</v>
      </c>
    </row>
    <row r="1278" spans="1:8" ht="90">
      <c r="A1278" t="str">
        <f t="shared" si="19"/>
        <v>200128</v>
      </c>
      <c r="B1278" s="26" t="s">
        <v>50354</v>
      </c>
      <c r="C1278" s="26" t="s">
        <v>50355</v>
      </c>
      <c r="D1278" s="26" t="s">
        <v>50356</v>
      </c>
      <c r="E1278" s="27" t="s">
        <v>46716</v>
      </c>
      <c r="F1278" s="27">
        <v>1</v>
      </c>
      <c r="G1278" s="28">
        <v>252.58</v>
      </c>
      <c r="H1278" s="28">
        <v>252.58</v>
      </c>
    </row>
    <row r="1279" spans="1:8" ht="60">
      <c r="A1279" t="str">
        <f t="shared" si="19"/>
        <v>200129</v>
      </c>
      <c r="B1279" s="26" t="s">
        <v>50357</v>
      </c>
      <c r="C1279" s="26" t="s">
        <v>50358</v>
      </c>
      <c r="D1279" s="26" t="s">
        <v>50359</v>
      </c>
      <c r="E1279" s="27" t="s">
        <v>30295</v>
      </c>
      <c r="F1279" s="27">
        <v>1</v>
      </c>
      <c r="G1279" s="28">
        <v>130.97999999999999</v>
      </c>
      <c r="H1279" s="28">
        <v>130.97999999999999</v>
      </c>
    </row>
    <row r="1280" spans="1:8" ht="60">
      <c r="A1280" t="str">
        <f t="shared" si="19"/>
        <v>200130</v>
      </c>
      <c r="B1280" s="26" t="s">
        <v>50360</v>
      </c>
      <c r="C1280" s="26" t="s">
        <v>50361</v>
      </c>
      <c r="D1280" s="26" t="s">
        <v>50362</v>
      </c>
      <c r="E1280" s="27" t="s">
        <v>30295</v>
      </c>
      <c r="F1280" s="27">
        <v>1</v>
      </c>
      <c r="G1280" s="28">
        <v>983.84</v>
      </c>
      <c r="H1280" s="28">
        <v>983.84</v>
      </c>
    </row>
    <row r="1281" spans="1:8" ht="60">
      <c r="A1281" t="str">
        <f t="shared" si="19"/>
        <v>200131</v>
      </c>
      <c r="B1281" s="26" t="s">
        <v>50363</v>
      </c>
      <c r="C1281" s="26" t="s">
        <v>50364</v>
      </c>
      <c r="D1281" s="26" t="s">
        <v>50365</v>
      </c>
      <c r="E1281" s="27" t="s">
        <v>30295</v>
      </c>
      <c r="F1281" s="27">
        <v>1</v>
      </c>
      <c r="G1281" s="29">
        <v>1789.58</v>
      </c>
      <c r="H1281" s="29">
        <v>1789.58</v>
      </c>
    </row>
    <row r="1282" spans="1:8" ht="105">
      <c r="A1282" t="str">
        <f t="shared" si="19"/>
        <v>200132</v>
      </c>
      <c r="B1282" s="26" t="s">
        <v>50366</v>
      </c>
      <c r="C1282" s="26" t="s">
        <v>50367</v>
      </c>
      <c r="D1282" s="26" t="s">
        <v>50368</v>
      </c>
      <c r="E1282" s="27" t="s">
        <v>46772</v>
      </c>
      <c r="F1282" s="27">
        <v>1</v>
      </c>
      <c r="G1282" s="29">
        <v>7305.1</v>
      </c>
      <c r="H1282" s="29">
        <v>7305.1</v>
      </c>
    </row>
    <row r="1283" spans="1:8" ht="105">
      <c r="A1283" t="str">
        <f t="shared" si="19"/>
        <v>200133</v>
      </c>
      <c r="B1283" s="26" t="s">
        <v>50369</v>
      </c>
      <c r="C1283" s="26" t="s">
        <v>50370</v>
      </c>
      <c r="D1283" s="26" t="s">
        <v>50371</v>
      </c>
      <c r="E1283" s="27" t="s">
        <v>46772</v>
      </c>
      <c r="F1283" s="27">
        <v>1</v>
      </c>
      <c r="G1283" s="29">
        <v>2250.37</v>
      </c>
      <c r="H1283" s="29">
        <v>2250.37</v>
      </c>
    </row>
    <row r="1284" spans="1:8" ht="105">
      <c r="A1284" t="str">
        <f t="shared" si="19"/>
        <v>200141</v>
      </c>
      <c r="B1284" s="26" t="s">
        <v>50372</v>
      </c>
      <c r="C1284" s="26" t="s">
        <v>50373</v>
      </c>
      <c r="D1284" s="26" t="s">
        <v>50374</v>
      </c>
      <c r="E1284" s="27" t="s">
        <v>30295</v>
      </c>
      <c r="F1284" s="27">
        <v>1</v>
      </c>
      <c r="G1284" s="28">
        <v>381.52</v>
      </c>
      <c r="H1284" s="28">
        <v>381.52</v>
      </c>
    </row>
    <row r="1285" spans="1:8">
      <c r="A1285" t="str">
        <f t="shared" si="19"/>
        <v>'2002</v>
      </c>
      <c r="B1285" s="25" t="s">
        <v>50375</v>
      </c>
      <c r="C1285" s="26"/>
      <c r="D1285" s="25" t="s">
        <v>50376</v>
      </c>
      <c r="E1285" s="27"/>
      <c r="F1285" s="27"/>
      <c r="G1285" s="28"/>
      <c r="H1285" s="28"/>
    </row>
    <row r="1286" spans="1:8" ht="60">
      <c r="A1286" t="str">
        <f t="shared" si="19"/>
        <v>200202</v>
      </c>
      <c r="B1286" s="26" t="s">
        <v>50377</v>
      </c>
      <c r="C1286" s="26" t="s">
        <v>50378</v>
      </c>
      <c r="D1286" s="26" t="s">
        <v>50379</v>
      </c>
      <c r="E1286" s="27" t="s">
        <v>30295</v>
      </c>
      <c r="F1286" s="27">
        <v>1</v>
      </c>
      <c r="G1286" s="28">
        <v>67</v>
      </c>
      <c r="H1286" s="28">
        <v>67</v>
      </c>
    </row>
    <row r="1287" spans="1:8" ht="90">
      <c r="A1287" t="str">
        <f t="shared" si="19"/>
        <v>200206</v>
      </c>
      <c r="B1287" s="26" t="s">
        <v>50380</v>
      </c>
      <c r="C1287" s="26" t="s">
        <v>50381</v>
      </c>
      <c r="D1287" s="26" t="s">
        <v>50382</v>
      </c>
      <c r="E1287" s="27" t="s">
        <v>46716</v>
      </c>
      <c r="F1287" s="27">
        <v>1</v>
      </c>
      <c r="G1287" s="28">
        <v>109.05</v>
      </c>
      <c r="H1287" s="28">
        <v>109.05</v>
      </c>
    </row>
    <row r="1288" spans="1:8" ht="75">
      <c r="A1288" t="str">
        <f t="shared" si="19"/>
        <v>200209</v>
      </c>
      <c r="B1288" s="26" t="s">
        <v>50383</v>
      </c>
      <c r="C1288" s="26" t="s">
        <v>50384</v>
      </c>
      <c r="D1288" s="26" t="s">
        <v>50385</v>
      </c>
      <c r="E1288" s="27" t="s">
        <v>46716</v>
      </c>
      <c r="F1288" s="27">
        <v>1</v>
      </c>
      <c r="G1288" s="28">
        <v>157.4</v>
      </c>
      <c r="H1288" s="28">
        <v>157.4</v>
      </c>
    </row>
    <row r="1289" spans="1:8" ht="75">
      <c r="A1289" t="str">
        <f t="shared" si="19"/>
        <v>200214</v>
      </c>
      <c r="B1289" s="26" t="s">
        <v>50386</v>
      </c>
      <c r="C1289" s="26" t="s">
        <v>50387</v>
      </c>
      <c r="D1289" s="26" t="s">
        <v>50388</v>
      </c>
      <c r="E1289" s="27" t="s">
        <v>46716</v>
      </c>
      <c r="F1289" s="27">
        <v>1</v>
      </c>
      <c r="G1289" s="28">
        <v>141.25</v>
      </c>
      <c r="H1289" s="28">
        <v>141.25</v>
      </c>
    </row>
    <row r="1290" spans="1:8" ht="30">
      <c r="A1290" t="str">
        <f t="shared" si="19"/>
        <v>200223</v>
      </c>
      <c r="B1290" s="26" t="s">
        <v>50389</v>
      </c>
      <c r="C1290" s="26" t="s">
        <v>50390</v>
      </c>
      <c r="D1290" s="26" t="s">
        <v>50391</v>
      </c>
      <c r="E1290" s="27" t="s">
        <v>46741</v>
      </c>
      <c r="F1290" s="27">
        <v>1</v>
      </c>
      <c r="G1290" s="28">
        <v>294.75</v>
      </c>
      <c r="H1290" s="28">
        <v>294.75</v>
      </c>
    </row>
    <row r="1291" spans="1:8" ht="75">
      <c r="A1291" t="str">
        <f t="shared" si="19"/>
        <v>200229</v>
      </c>
      <c r="B1291" s="26" t="s">
        <v>50392</v>
      </c>
      <c r="C1291" s="26" t="s">
        <v>50393</v>
      </c>
      <c r="D1291" s="26" t="s">
        <v>50394</v>
      </c>
      <c r="E1291" s="27" t="s">
        <v>30295</v>
      </c>
      <c r="F1291" s="27">
        <v>1</v>
      </c>
      <c r="G1291" s="28">
        <v>87.01</v>
      </c>
      <c r="H1291" s="28">
        <v>87.01</v>
      </c>
    </row>
    <row r="1292" spans="1:8" ht="75">
      <c r="A1292" t="str">
        <f t="shared" si="19"/>
        <v>200237</v>
      </c>
      <c r="B1292" s="26" t="s">
        <v>50395</v>
      </c>
      <c r="C1292" s="26" t="s">
        <v>50396</v>
      </c>
      <c r="D1292" s="26" t="s">
        <v>50397</v>
      </c>
      <c r="E1292" s="27" t="s">
        <v>46716</v>
      </c>
      <c r="F1292" s="27">
        <v>1</v>
      </c>
      <c r="G1292" s="28">
        <v>94.21</v>
      </c>
      <c r="H1292" s="28">
        <v>94.21</v>
      </c>
    </row>
    <row r="1293" spans="1:8" ht="90">
      <c r="A1293" t="str">
        <f t="shared" si="19"/>
        <v>200243</v>
      </c>
      <c r="B1293" s="26" t="s">
        <v>50398</v>
      </c>
      <c r="C1293" s="26" t="s">
        <v>50399</v>
      </c>
      <c r="D1293" s="26" t="s">
        <v>50400</v>
      </c>
      <c r="E1293" s="27" t="s">
        <v>30295</v>
      </c>
      <c r="F1293" s="27">
        <v>1</v>
      </c>
      <c r="G1293" s="28">
        <v>275.63</v>
      </c>
      <c r="H1293" s="28">
        <v>275.63</v>
      </c>
    </row>
    <row r="1294" spans="1:8" ht="90">
      <c r="A1294" t="str">
        <f t="shared" si="19"/>
        <v>200253</v>
      </c>
      <c r="B1294" s="26" t="s">
        <v>50401</v>
      </c>
      <c r="C1294" s="26" t="s">
        <v>50402</v>
      </c>
      <c r="D1294" s="26" t="s">
        <v>50403</v>
      </c>
      <c r="E1294" s="27" t="s">
        <v>46716</v>
      </c>
      <c r="F1294" s="27">
        <v>1</v>
      </c>
      <c r="G1294" s="28">
        <v>92.57</v>
      </c>
      <c r="H1294" s="28">
        <v>92.57</v>
      </c>
    </row>
    <row r="1295" spans="1:8" ht="90">
      <c r="A1295" t="str">
        <f t="shared" si="19"/>
        <v>200254</v>
      </c>
      <c r="B1295" s="26" t="s">
        <v>50404</v>
      </c>
      <c r="C1295" s="26" t="s">
        <v>50405</v>
      </c>
      <c r="D1295" s="26" t="s">
        <v>50406</v>
      </c>
      <c r="E1295" s="27" t="s">
        <v>46716</v>
      </c>
      <c r="F1295" s="27">
        <v>1</v>
      </c>
      <c r="G1295" s="28">
        <v>89.96</v>
      </c>
      <c r="H1295" s="28">
        <v>89.96</v>
      </c>
    </row>
    <row r="1296" spans="1:8">
      <c r="A1296" t="str">
        <f t="shared" ref="A1296:A1359" si="20">RIGHT(B1296,6)</f>
        <v>'2003</v>
      </c>
      <c r="B1296" s="25" t="s">
        <v>50407</v>
      </c>
      <c r="C1296" s="26"/>
      <c r="D1296" s="25" t="s">
        <v>50408</v>
      </c>
      <c r="E1296" s="27"/>
      <c r="F1296" s="27"/>
      <c r="G1296" s="28"/>
      <c r="H1296" s="28"/>
    </row>
    <row r="1297" spans="1:8" ht="45">
      <c r="A1297" t="str">
        <f t="shared" si="20"/>
        <v>200303</v>
      </c>
      <c r="B1297" s="26" t="s">
        <v>50409</v>
      </c>
      <c r="C1297" s="26" t="s">
        <v>50410</v>
      </c>
      <c r="D1297" s="26" t="s">
        <v>50411</v>
      </c>
      <c r="E1297" s="27" t="s">
        <v>46716</v>
      </c>
      <c r="F1297" s="27">
        <v>1</v>
      </c>
      <c r="G1297" s="28">
        <v>14.76</v>
      </c>
      <c r="H1297" s="28">
        <v>14.76</v>
      </c>
    </row>
    <row r="1298" spans="1:8" ht="30">
      <c r="A1298" t="str">
        <f t="shared" si="20"/>
        <v>200305</v>
      </c>
      <c r="B1298" s="26" t="s">
        <v>50412</v>
      </c>
      <c r="C1298" s="26" t="s">
        <v>50413</v>
      </c>
      <c r="D1298" s="26" t="s">
        <v>50414</v>
      </c>
      <c r="E1298" s="27" t="s">
        <v>46741</v>
      </c>
      <c r="F1298" s="27">
        <v>1</v>
      </c>
      <c r="G1298" s="28">
        <v>223.58</v>
      </c>
      <c r="H1298" s="28">
        <v>223.58</v>
      </c>
    </row>
    <row r="1299" spans="1:8" ht="30">
      <c r="A1299" t="str">
        <f t="shared" si="20"/>
        <v>200306</v>
      </c>
      <c r="B1299" s="26" t="s">
        <v>50415</v>
      </c>
      <c r="C1299" s="26" t="s">
        <v>50416</v>
      </c>
      <c r="D1299" s="26" t="s">
        <v>50417</v>
      </c>
      <c r="E1299" s="27" t="s">
        <v>46741</v>
      </c>
      <c r="F1299" s="27">
        <v>1</v>
      </c>
      <c r="G1299" s="28">
        <v>237.39</v>
      </c>
      <c r="H1299" s="28">
        <v>237.39</v>
      </c>
    </row>
    <row r="1300" spans="1:8" ht="30">
      <c r="A1300" t="str">
        <f t="shared" si="20"/>
        <v>200307</v>
      </c>
      <c r="B1300" s="26" t="s">
        <v>50418</v>
      </c>
      <c r="C1300" s="26" t="s">
        <v>50419</v>
      </c>
      <c r="D1300" s="26" t="s">
        <v>50420</v>
      </c>
      <c r="E1300" s="27" t="s">
        <v>46741</v>
      </c>
      <c r="F1300" s="27">
        <v>1</v>
      </c>
      <c r="G1300" s="28">
        <v>263.98</v>
      </c>
      <c r="H1300" s="28">
        <v>263.98</v>
      </c>
    </row>
    <row r="1301" spans="1:8" ht="30">
      <c r="A1301" t="str">
        <f t="shared" si="20"/>
        <v>200323</v>
      </c>
      <c r="B1301" s="26" t="s">
        <v>50421</v>
      </c>
      <c r="C1301" s="26" t="s">
        <v>50422</v>
      </c>
      <c r="D1301" s="26" t="s">
        <v>50423</v>
      </c>
      <c r="E1301" s="27" t="s">
        <v>46741</v>
      </c>
      <c r="F1301" s="27">
        <v>1</v>
      </c>
      <c r="G1301" s="28">
        <v>186.31</v>
      </c>
      <c r="H1301" s="28">
        <v>186.31</v>
      </c>
    </row>
    <row r="1302" spans="1:8" ht="45">
      <c r="A1302" t="str">
        <f t="shared" si="20"/>
        <v>200326</v>
      </c>
      <c r="B1302" s="26" t="s">
        <v>50424</v>
      </c>
      <c r="C1302" s="26" t="s">
        <v>50425</v>
      </c>
      <c r="D1302" s="26" t="s">
        <v>50426</v>
      </c>
      <c r="E1302" s="27" t="s">
        <v>46716</v>
      </c>
      <c r="F1302" s="27">
        <v>1</v>
      </c>
      <c r="G1302" s="28">
        <v>32.020000000000003</v>
      </c>
      <c r="H1302" s="28">
        <v>32.020000000000003</v>
      </c>
    </row>
    <row r="1303" spans="1:8" ht="30">
      <c r="A1303" t="str">
        <f t="shared" si="20"/>
        <v>'2004</v>
      </c>
      <c r="B1303" s="25" t="s">
        <v>50427</v>
      </c>
      <c r="C1303" s="26"/>
      <c r="D1303" s="25" t="s">
        <v>50428</v>
      </c>
      <c r="E1303" s="27"/>
      <c r="F1303" s="27"/>
      <c r="G1303" s="28"/>
      <c r="H1303" s="28"/>
    </row>
    <row r="1304" spans="1:8">
      <c r="A1304" t="str">
        <f t="shared" si="20"/>
        <v>200401</v>
      </c>
      <c r="B1304" s="26" t="s">
        <v>50429</v>
      </c>
      <c r="C1304" s="26" t="s">
        <v>50430</v>
      </c>
      <c r="D1304" s="26" t="s">
        <v>50431</v>
      </c>
      <c r="E1304" s="27" t="s">
        <v>46716</v>
      </c>
      <c r="F1304" s="27">
        <v>1</v>
      </c>
      <c r="G1304" s="28">
        <v>12.51</v>
      </c>
      <c r="H1304" s="28">
        <v>12.51</v>
      </c>
    </row>
    <row r="1305" spans="1:8" ht="30">
      <c r="A1305" t="str">
        <f t="shared" si="20"/>
        <v>200402</v>
      </c>
      <c r="B1305" s="26" t="s">
        <v>50432</v>
      </c>
      <c r="C1305" s="26" t="s">
        <v>50433</v>
      </c>
      <c r="D1305" s="26" t="s">
        <v>50434</v>
      </c>
      <c r="E1305" s="27" t="s">
        <v>46716</v>
      </c>
      <c r="F1305" s="27">
        <v>1</v>
      </c>
      <c r="G1305" s="28">
        <v>1.25</v>
      </c>
      <c r="H1305" s="28">
        <v>1.25</v>
      </c>
    </row>
    <row r="1306" spans="1:8" ht="30">
      <c r="A1306" t="str">
        <f t="shared" si="20"/>
        <v>200404</v>
      </c>
      <c r="B1306" s="26" t="s">
        <v>50435</v>
      </c>
      <c r="C1306" s="26" t="s">
        <v>50436</v>
      </c>
      <c r="D1306" s="26" t="s">
        <v>50437</v>
      </c>
      <c r="E1306" s="27" t="s">
        <v>46716</v>
      </c>
      <c r="F1306" s="27">
        <v>1</v>
      </c>
      <c r="G1306" s="28">
        <v>25.38</v>
      </c>
      <c r="H1306" s="28">
        <v>25.38</v>
      </c>
    </row>
    <row r="1307" spans="1:8">
      <c r="A1307" t="str">
        <f t="shared" si="20"/>
        <v>'2005</v>
      </c>
      <c r="B1307" s="25" t="s">
        <v>50438</v>
      </c>
      <c r="C1307" s="26"/>
      <c r="D1307" s="25" t="s">
        <v>50439</v>
      </c>
      <c r="E1307" s="27"/>
      <c r="F1307" s="27"/>
      <c r="G1307" s="28"/>
      <c r="H1307" s="28"/>
    </row>
    <row r="1308" spans="1:8" ht="60">
      <c r="A1308" t="str">
        <f t="shared" si="20"/>
        <v>200511</v>
      </c>
      <c r="B1308" s="26" t="s">
        <v>50440</v>
      </c>
      <c r="C1308" s="26" t="s">
        <v>50441</v>
      </c>
      <c r="D1308" s="26" t="s">
        <v>50442</v>
      </c>
      <c r="E1308" s="27" t="s">
        <v>46772</v>
      </c>
      <c r="F1308" s="27">
        <v>1</v>
      </c>
      <c r="G1308" s="28">
        <v>162.72</v>
      </c>
      <c r="H1308" s="28">
        <v>162.72</v>
      </c>
    </row>
    <row r="1309" spans="1:8" ht="90">
      <c r="A1309" t="str">
        <f t="shared" si="20"/>
        <v>200512</v>
      </c>
      <c r="B1309" s="26" t="s">
        <v>50443</v>
      </c>
      <c r="C1309" s="26" t="s">
        <v>50444</v>
      </c>
      <c r="D1309" s="26" t="s">
        <v>50445</v>
      </c>
      <c r="E1309" s="27" t="s">
        <v>46772</v>
      </c>
      <c r="F1309" s="27">
        <v>1</v>
      </c>
      <c r="G1309" s="28">
        <v>453.32</v>
      </c>
      <c r="H1309" s="28">
        <v>453.32</v>
      </c>
    </row>
    <row r="1310" spans="1:8" ht="75">
      <c r="A1310" t="str">
        <f t="shared" si="20"/>
        <v>200513</v>
      </c>
      <c r="B1310" s="26" t="s">
        <v>50446</v>
      </c>
      <c r="C1310" s="26" t="s">
        <v>50447</v>
      </c>
      <c r="D1310" s="26" t="s">
        <v>50448</v>
      </c>
      <c r="E1310" s="27" t="s">
        <v>46772</v>
      </c>
      <c r="F1310" s="27">
        <v>1</v>
      </c>
      <c r="G1310" s="29">
        <v>1492.91</v>
      </c>
      <c r="H1310" s="29">
        <v>1492.91</v>
      </c>
    </row>
    <row r="1311" spans="1:8" ht="45">
      <c r="A1311" t="str">
        <f t="shared" si="20"/>
        <v>200562</v>
      </c>
      <c r="B1311" s="26" t="s">
        <v>50449</v>
      </c>
      <c r="C1311" s="26" t="s">
        <v>50450</v>
      </c>
      <c r="D1311" s="26" t="s">
        <v>50451</v>
      </c>
      <c r="E1311" s="27" t="s">
        <v>46772</v>
      </c>
      <c r="F1311" s="27">
        <v>1</v>
      </c>
      <c r="G1311" s="28">
        <v>427.29</v>
      </c>
      <c r="H1311" s="28">
        <v>427.29</v>
      </c>
    </row>
    <row r="1312" spans="1:8" ht="60">
      <c r="A1312" t="str">
        <f t="shared" si="20"/>
        <v>200563</v>
      </c>
      <c r="B1312" s="26" t="s">
        <v>50452</v>
      </c>
      <c r="C1312" s="26" t="s">
        <v>50453</v>
      </c>
      <c r="D1312" s="26" t="s">
        <v>50454</v>
      </c>
      <c r="E1312" s="27" t="s">
        <v>30295</v>
      </c>
      <c r="F1312" s="27">
        <v>1</v>
      </c>
      <c r="G1312" s="28">
        <v>172.47</v>
      </c>
      <c r="H1312" s="28">
        <v>172.47</v>
      </c>
    </row>
    <row r="1313" spans="1:8" ht="45">
      <c r="A1313" t="str">
        <f t="shared" si="20"/>
        <v>200572</v>
      </c>
      <c r="B1313" s="26" t="s">
        <v>50455</v>
      </c>
      <c r="C1313" s="26" t="s">
        <v>50456</v>
      </c>
      <c r="D1313" s="26" t="s">
        <v>50457</v>
      </c>
      <c r="E1313" s="27" t="s">
        <v>46772</v>
      </c>
      <c r="F1313" s="27">
        <v>1</v>
      </c>
      <c r="G1313" s="29">
        <v>2999.16</v>
      </c>
      <c r="H1313" s="29">
        <v>2999.16</v>
      </c>
    </row>
    <row r="1314" spans="1:8" ht="60">
      <c r="A1314" t="str">
        <f t="shared" si="20"/>
        <v>200573</v>
      </c>
      <c r="B1314" s="26" t="s">
        <v>50458</v>
      </c>
      <c r="C1314" s="26" t="s">
        <v>50459</v>
      </c>
      <c r="D1314" s="26" t="s">
        <v>50460</v>
      </c>
      <c r="E1314" s="27" t="s">
        <v>30295</v>
      </c>
      <c r="F1314" s="27">
        <v>1</v>
      </c>
      <c r="G1314" s="28">
        <v>228.39</v>
      </c>
      <c r="H1314" s="28">
        <v>228.39</v>
      </c>
    </row>
    <row r="1315" spans="1:8" ht="60">
      <c r="A1315" t="str">
        <f t="shared" si="20"/>
        <v>200576</v>
      </c>
      <c r="B1315" s="26" t="s">
        <v>50461</v>
      </c>
      <c r="C1315" s="26" t="s">
        <v>50462</v>
      </c>
      <c r="D1315" s="26" t="s">
        <v>50463</v>
      </c>
      <c r="E1315" s="27" t="s">
        <v>46772</v>
      </c>
      <c r="F1315" s="27">
        <v>1</v>
      </c>
      <c r="G1315" s="28">
        <v>744.89</v>
      </c>
      <c r="H1315" s="28">
        <v>744.89</v>
      </c>
    </row>
    <row r="1316" spans="1:8" ht="60">
      <c r="A1316" t="str">
        <f t="shared" si="20"/>
        <v>200581</v>
      </c>
      <c r="B1316" s="26" t="s">
        <v>50464</v>
      </c>
      <c r="C1316" s="26" t="s">
        <v>50465</v>
      </c>
      <c r="D1316" s="26" t="s">
        <v>50466</v>
      </c>
      <c r="E1316" s="27" t="s">
        <v>46772</v>
      </c>
      <c r="F1316" s="27">
        <v>1</v>
      </c>
      <c r="G1316" s="28">
        <v>298.17</v>
      </c>
      <c r="H1316" s="28">
        <v>298.17</v>
      </c>
    </row>
    <row r="1317" spans="1:8" ht="60">
      <c r="A1317" t="str">
        <f t="shared" si="20"/>
        <v>200582</v>
      </c>
      <c r="B1317" s="26" t="s">
        <v>50467</v>
      </c>
      <c r="C1317" s="26" t="s">
        <v>50468</v>
      </c>
      <c r="D1317" s="26" t="s">
        <v>50469</v>
      </c>
      <c r="E1317" s="27" t="s">
        <v>46772</v>
      </c>
      <c r="F1317" s="27">
        <v>1</v>
      </c>
      <c r="G1317" s="28">
        <v>444.24</v>
      </c>
      <c r="H1317" s="28">
        <v>444.24</v>
      </c>
    </row>
    <row r="1318" spans="1:8" ht="120">
      <c r="A1318" t="str">
        <f t="shared" si="20"/>
        <v>200583</v>
      </c>
      <c r="B1318" s="26" t="s">
        <v>50470</v>
      </c>
      <c r="C1318" s="26" t="s">
        <v>50471</v>
      </c>
      <c r="D1318" s="26" t="s">
        <v>50472</v>
      </c>
      <c r="E1318" s="27" t="s">
        <v>30295</v>
      </c>
      <c r="F1318" s="27">
        <v>1</v>
      </c>
      <c r="G1318" s="28">
        <v>619.34</v>
      </c>
      <c r="H1318" s="28">
        <v>619.34</v>
      </c>
    </row>
    <row r="1319" spans="1:8" ht="30">
      <c r="A1319" t="str">
        <f t="shared" si="20"/>
        <v>'2007</v>
      </c>
      <c r="B1319" s="25" t="s">
        <v>50473</v>
      </c>
      <c r="C1319" s="26"/>
      <c r="D1319" s="25" t="s">
        <v>50474</v>
      </c>
      <c r="E1319" s="27"/>
      <c r="F1319" s="27"/>
      <c r="G1319" s="28"/>
      <c r="H1319" s="28"/>
    </row>
    <row r="1320" spans="1:8" ht="105">
      <c r="A1320" t="str">
        <f t="shared" si="20"/>
        <v>200702</v>
      </c>
      <c r="B1320" s="26" t="s">
        <v>50475</v>
      </c>
      <c r="C1320" s="26" t="s">
        <v>50476</v>
      </c>
      <c r="D1320" s="26" t="s">
        <v>50477</v>
      </c>
      <c r="E1320" s="27" t="s">
        <v>46716</v>
      </c>
      <c r="F1320" s="27">
        <v>1</v>
      </c>
      <c r="G1320" s="28">
        <v>138.22999999999999</v>
      </c>
      <c r="H1320" s="28">
        <v>138.22999999999999</v>
      </c>
    </row>
    <row r="1321" spans="1:8" ht="60">
      <c r="A1321" t="str">
        <f t="shared" si="20"/>
        <v>200703</v>
      </c>
      <c r="B1321" s="26" t="s">
        <v>50478</v>
      </c>
      <c r="C1321" s="26" t="s">
        <v>50479</v>
      </c>
      <c r="D1321" s="26" t="s">
        <v>50480</v>
      </c>
      <c r="E1321" s="27" t="s">
        <v>30295</v>
      </c>
      <c r="F1321" s="27">
        <v>1</v>
      </c>
      <c r="G1321" s="28">
        <v>10.27</v>
      </c>
      <c r="H1321" s="28">
        <v>10.27</v>
      </c>
    </row>
    <row r="1322" spans="1:8" ht="60">
      <c r="A1322" t="str">
        <f t="shared" si="20"/>
        <v>200704</v>
      </c>
      <c r="B1322" s="26" t="s">
        <v>50481</v>
      </c>
      <c r="C1322" s="26" t="s">
        <v>50482</v>
      </c>
      <c r="D1322" s="26" t="s">
        <v>50483</v>
      </c>
      <c r="E1322" s="27" t="s">
        <v>46716</v>
      </c>
      <c r="F1322" s="27">
        <v>1</v>
      </c>
      <c r="G1322" s="28">
        <v>40.5</v>
      </c>
      <c r="H1322" s="28">
        <v>40.5</v>
      </c>
    </row>
    <row r="1323" spans="1:8" ht="30">
      <c r="A1323" t="str">
        <f t="shared" si="20"/>
        <v>200705</v>
      </c>
      <c r="B1323" s="26" t="s">
        <v>50484</v>
      </c>
      <c r="C1323" s="26" t="s">
        <v>50485</v>
      </c>
      <c r="D1323" s="26" t="s">
        <v>50486</v>
      </c>
      <c r="E1323" s="27" t="s">
        <v>46772</v>
      </c>
      <c r="F1323" s="27">
        <v>1</v>
      </c>
      <c r="G1323" s="28">
        <v>277.66000000000003</v>
      </c>
      <c r="H1323" s="28">
        <v>277.66000000000003</v>
      </c>
    </row>
    <row r="1324" spans="1:8" ht="60">
      <c r="A1324" t="str">
        <f t="shared" si="20"/>
        <v>200706</v>
      </c>
      <c r="B1324" s="26" t="s">
        <v>50487</v>
      </c>
      <c r="C1324" s="26" t="s">
        <v>50488</v>
      </c>
      <c r="D1324" s="26" t="s">
        <v>50489</v>
      </c>
      <c r="E1324" s="27" t="s">
        <v>46772</v>
      </c>
      <c r="F1324" s="27">
        <v>1</v>
      </c>
      <c r="G1324" s="29">
        <v>3854.53</v>
      </c>
      <c r="H1324" s="29">
        <v>3854.53</v>
      </c>
    </row>
    <row r="1325" spans="1:8" ht="45">
      <c r="A1325" t="str">
        <f t="shared" si="20"/>
        <v>200707</v>
      </c>
      <c r="B1325" s="26" t="s">
        <v>50490</v>
      </c>
      <c r="C1325" s="26" t="s">
        <v>50491</v>
      </c>
      <c r="D1325" s="26" t="s">
        <v>50492</v>
      </c>
      <c r="E1325" s="27" t="s">
        <v>46772</v>
      </c>
      <c r="F1325" s="27">
        <v>1</v>
      </c>
      <c r="G1325" s="29">
        <v>1633.97</v>
      </c>
      <c r="H1325" s="29">
        <v>1633.97</v>
      </c>
    </row>
    <row r="1326" spans="1:8" ht="75">
      <c r="A1326" t="str">
        <f t="shared" si="20"/>
        <v>200708</v>
      </c>
      <c r="B1326" s="26" t="s">
        <v>50493</v>
      </c>
      <c r="C1326" s="26" t="s">
        <v>50494</v>
      </c>
      <c r="D1326" s="26" t="s">
        <v>50495</v>
      </c>
      <c r="E1326" s="27" t="s">
        <v>46772</v>
      </c>
      <c r="F1326" s="27">
        <v>1</v>
      </c>
      <c r="G1326" s="29">
        <v>1464.25</v>
      </c>
      <c r="H1326" s="29">
        <v>1464.25</v>
      </c>
    </row>
    <row r="1327" spans="1:8" ht="30">
      <c r="A1327" t="str">
        <f t="shared" si="20"/>
        <v>200709</v>
      </c>
      <c r="B1327" s="26" t="s">
        <v>50496</v>
      </c>
      <c r="C1327" s="26" t="s">
        <v>50497</v>
      </c>
      <c r="D1327" s="26" t="s">
        <v>50498</v>
      </c>
      <c r="E1327" s="27" t="s">
        <v>46772</v>
      </c>
      <c r="F1327" s="27">
        <v>1</v>
      </c>
      <c r="G1327" s="28">
        <v>973.26</v>
      </c>
      <c r="H1327" s="28">
        <v>973.26</v>
      </c>
    </row>
    <row r="1328" spans="1:8" ht="75">
      <c r="A1328" t="str">
        <f t="shared" si="20"/>
        <v>200711</v>
      </c>
      <c r="B1328" s="26" t="s">
        <v>50499</v>
      </c>
      <c r="C1328" s="26" t="s">
        <v>50500</v>
      </c>
      <c r="D1328" s="26" t="s">
        <v>50501</v>
      </c>
      <c r="E1328" s="27" t="s">
        <v>46716</v>
      </c>
      <c r="F1328" s="27">
        <v>1</v>
      </c>
      <c r="G1328" s="28">
        <v>285.22000000000003</v>
      </c>
      <c r="H1328" s="28">
        <v>285.22000000000003</v>
      </c>
    </row>
    <row r="1329" spans="1:8">
      <c r="A1329" t="str">
        <f t="shared" si="20"/>
        <v>200713</v>
      </c>
      <c r="B1329" s="26" t="s">
        <v>50502</v>
      </c>
      <c r="C1329" s="26" t="s">
        <v>50503</v>
      </c>
      <c r="D1329" s="26" t="s">
        <v>50504</v>
      </c>
      <c r="E1329" s="27" t="s">
        <v>46772</v>
      </c>
      <c r="F1329" s="27">
        <v>1</v>
      </c>
      <c r="G1329" s="28">
        <v>203</v>
      </c>
      <c r="H1329" s="28">
        <v>203</v>
      </c>
    </row>
    <row r="1330" spans="1:8" ht="45">
      <c r="A1330" t="str">
        <f t="shared" si="20"/>
        <v>200714</v>
      </c>
      <c r="B1330" s="26" t="s">
        <v>50505</v>
      </c>
      <c r="C1330" s="26" t="s">
        <v>50506</v>
      </c>
      <c r="D1330" s="26" t="s">
        <v>50507</v>
      </c>
      <c r="E1330" s="27" t="s">
        <v>46716</v>
      </c>
      <c r="F1330" s="27">
        <v>1</v>
      </c>
      <c r="G1330" s="28">
        <v>17.760000000000002</v>
      </c>
      <c r="H1330" s="28">
        <v>17.760000000000002</v>
      </c>
    </row>
    <row r="1331" spans="1:8" ht="75">
      <c r="A1331" t="str">
        <f t="shared" si="20"/>
        <v>200715</v>
      </c>
      <c r="B1331" s="26" t="s">
        <v>50508</v>
      </c>
      <c r="C1331" s="26" t="s">
        <v>50509</v>
      </c>
      <c r="D1331" s="26" t="s">
        <v>50510</v>
      </c>
      <c r="E1331" s="27" t="s">
        <v>46716</v>
      </c>
      <c r="F1331" s="27">
        <v>1</v>
      </c>
      <c r="G1331" s="28">
        <v>189.1</v>
      </c>
      <c r="H1331" s="28">
        <v>189.1</v>
      </c>
    </row>
    <row r="1332" spans="1:8" ht="75">
      <c r="A1332" t="str">
        <f t="shared" si="20"/>
        <v>200716</v>
      </c>
      <c r="B1332" s="26" t="s">
        <v>50511</v>
      </c>
      <c r="C1332" s="26" t="s">
        <v>50512</v>
      </c>
      <c r="D1332" s="26" t="s">
        <v>50513</v>
      </c>
      <c r="E1332" s="27" t="s">
        <v>46716</v>
      </c>
      <c r="F1332" s="27">
        <v>1</v>
      </c>
      <c r="G1332" s="28">
        <v>155.97999999999999</v>
      </c>
      <c r="H1332" s="28">
        <v>155.97999999999999</v>
      </c>
    </row>
    <row r="1333" spans="1:8" ht="30">
      <c r="A1333" t="str">
        <f t="shared" si="20"/>
        <v>200717</v>
      </c>
      <c r="B1333" s="26" t="s">
        <v>50514</v>
      </c>
      <c r="C1333" s="26" t="s">
        <v>50515</v>
      </c>
      <c r="D1333" s="26" t="s">
        <v>50516</v>
      </c>
      <c r="E1333" s="27" t="s">
        <v>30295</v>
      </c>
      <c r="F1333" s="27">
        <v>1</v>
      </c>
      <c r="G1333" s="28">
        <v>5.68</v>
      </c>
      <c r="H1333" s="28">
        <v>5.68</v>
      </c>
    </row>
    <row r="1334" spans="1:8" ht="105">
      <c r="A1334" t="str">
        <f t="shared" si="20"/>
        <v>200720</v>
      </c>
      <c r="B1334" s="26" t="s">
        <v>50517</v>
      </c>
      <c r="C1334" s="26" t="s">
        <v>50518</v>
      </c>
      <c r="D1334" s="26" t="s">
        <v>50519</v>
      </c>
      <c r="E1334" s="27" t="s">
        <v>46716</v>
      </c>
      <c r="F1334" s="27">
        <v>1</v>
      </c>
      <c r="G1334" s="28">
        <v>52.72</v>
      </c>
      <c r="H1334" s="28">
        <v>52.72</v>
      </c>
    </row>
    <row r="1335" spans="1:8" ht="45">
      <c r="A1335" t="str">
        <f t="shared" si="20"/>
        <v>200721</v>
      </c>
      <c r="B1335" s="26" t="s">
        <v>50520</v>
      </c>
      <c r="C1335" s="26" t="s">
        <v>50521</v>
      </c>
      <c r="D1335" s="26" t="s">
        <v>50522</v>
      </c>
      <c r="E1335" s="27" t="s">
        <v>46716</v>
      </c>
      <c r="F1335" s="27">
        <v>1</v>
      </c>
      <c r="G1335" s="28">
        <v>20.059999999999999</v>
      </c>
      <c r="H1335" s="28">
        <v>20.059999999999999</v>
      </c>
    </row>
    <row r="1336" spans="1:8" ht="60">
      <c r="A1336" t="str">
        <f t="shared" si="20"/>
        <v>200725</v>
      </c>
      <c r="B1336" s="26" t="s">
        <v>50523</v>
      </c>
      <c r="C1336" s="26" t="s">
        <v>50524</v>
      </c>
      <c r="D1336" s="26" t="s">
        <v>50525</v>
      </c>
      <c r="E1336" s="27" t="s">
        <v>30295</v>
      </c>
      <c r="F1336" s="27">
        <v>1</v>
      </c>
      <c r="G1336" s="28">
        <v>11.6</v>
      </c>
      <c r="H1336" s="28">
        <v>11.6</v>
      </c>
    </row>
    <row r="1337" spans="1:8" ht="60">
      <c r="A1337" t="str">
        <f t="shared" si="20"/>
        <v>200726</v>
      </c>
      <c r="B1337" s="26" t="s">
        <v>50526</v>
      </c>
      <c r="C1337" s="26" t="s">
        <v>50527</v>
      </c>
      <c r="D1337" s="26" t="s">
        <v>50528</v>
      </c>
      <c r="E1337" s="27" t="s">
        <v>46716</v>
      </c>
      <c r="F1337" s="27">
        <v>1</v>
      </c>
      <c r="G1337" s="28">
        <v>178.77</v>
      </c>
      <c r="H1337" s="28">
        <v>178.77</v>
      </c>
    </row>
    <row r="1338" spans="1:8" ht="90">
      <c r="A1338" t="str">
        <f t="shared" si="20"/>
        <v>200728</v>
      </c>
      <c r="B1338" s="26" t="s">
        <v>50529</v>
      </c>
      <c r="C1338" s="26" t="s">
        <v>50530</v>
      </c>
      <c r="D1338" s="26" t="s">
        <v>50531</v>
      </c>
      <c r="E1338" s="27" t="s">
        <v>46716</v>
      </c>
      <c r="F1338" s="27">
        <v>1</v>
      </c>
      <c r="G1338" s="28">
        <v>216.63</v>
      </c>
      <c r="H1338" s="28">
        <v>216.63</v>
      </c>
    </row>
    <row r="1339" spans="1:8" ht="90">
      <c r="A1339" t="str">
        <f t="shared" si="20"/>
        <v>200738</v>
      </c>
      <c r="B1339" s="26" t="s">
        <v>50532</v>
      </c>
      <c r="C1339" s="26" t="s">
        <v>50533</v>
      </c>
      <c r="D1339" s="26" t="s">
        <v>50534</v>
      </c>
      <c r="E1339" s="27" t="s">
        <v>30310</v>
      </c>
      <c r="F1339" s="27">
        <v>1</v>
      </c>
      <c r="G1339" s="28">
        <v>34.36</v>
      </c>
      <c r="H1339" s="28">
        <v>34.36</v>
      </c>
    </row>
    <row r="1340" spans="1:8" ht="30">
      <c r="A1340" t="str">
        <f t="shared" si="20"/>
        <v>'21</v>
      </c>
      <c r="B1340" s="25" t="s">
        <v>50535</v>
      </c>
      <c r="C1340" s="26"/>
      <c r="D1340" s="25" t="s">
        <v>50536</v>
      </c>
      <c r="E1340" s="27"/>
      <c r="F1340" s="27"/>
      <c r="G1340" s="28"/>
      <c r="H1340" s="28"/>
    </row>
    <row r="1341" spans="1:8">
      <c r="A1341" t="str">
        <f t="shared" si="20"/>
        <v>'2101</v>
      </c>
      <c r="B1341" s="25" t="s">
        <v>50537</v>
      </c>
      <c r="C1341" s="26"/>
      <c r="D1341" s="25" t="s">
        <v>50538</v>
      </c>
      <c r="E1341" s="27"/>
      <c r="F1341" s="27"/>
      <c r="G1341" s="28"/>
      <c r="H1341" s="28"/>
    </row>
    <row r="1342" spans="1:8" ht="30">
      <c r="A1342" t="str">
        <f t="shared" si="20"/>
        <v>210105</v>
      </c>
      <c r="B1342" s="26" t="s">
        <v>50539</v>
      </c>
      <c r="C1342" s="26" t="s">
        <v>50540</v>
      </c>
      <c r="D1342" s="26" t="s">
        <v>50541</v>
      </c>
      <c r="E1342" s="27" t="s">
        <v>46716</v>
      </c>
      <c r="F1342" s="27">
        <v>1</v>
      </c>
      <c r="G1342" s="28">
        <v>142.69999999999999</v>
      </c>
      <c r="H1342" s="28">
        <v>142.69999999999999</v>
      </c>
    </row>
    <row r="1343" spans="1:8" ht="60">
      <c r="A1343" t="str">
        <f t="shared" si="20"/>
        <v>210109</v>
      </c>
      <c r="B1343" s="26" t="s">
        <v>50542</v>
      </c>
      <c r="C1343" s="26" t="s">
        <v>50543</v>
      </c>
      <c r="D1343" s="26" t="s">
        <v>50544</v>
      </c>
      <c r="E1343" s="27" t="s">
        <v>46772</v>
      </c>
      <c r="F1343" s="27">
        <v>1</v>
      </c>
      <c r="G1343" s="28">
        <v>594.80999999999995</v>
      </c>
      <c r="H1343" s="28">
        <v>594.80999999999995</v>
      </c>
    </row>
    <row r="1344" spans="1:8" ht="105">
      <c r="A1344" t="str">
        <f t="shared" si="20"/>
        <v>210114</v>
      </c>
      <c r="B1344" s="26" t="s">
        <v>50545</v>
      </c>
      <c r="C1344" s="26" t="s">
        <v>50546</v>
      </c>
      <c r="D1344" s="26" t="s">
        <v>50547</v>
      </c>
      <c r="E1344" s="27" t="s">
        <v>46772</v>
      </c>
      <c r="F1344" s="27">
        <v>1</v>
      </c>
      <c r="G1344" s="29">
        <v>5867.16</v>
      </c>
      <c r="H1344" s="29">
        <v>5867.16</v>
      </c>
    </row>
    <row r="1345" spans="1:8">
      <c r="A1345" t="str">
        <f t="shared" si="20"/>
        <v>'2102</v>
      </c>
      <c r="B1345" s="25" t="s">
        <v>50548</v>
      </c>
      <c r="C1345" s="26"/>
      <c r="D1345" s="25" t="s">
        <v>50549</v>
      </c>
      <c r="E1345" s="27"/>
      <c r="F1345" s="27"/>
      <c r="G1345" s="28"/>
      <c r="H1345" s="28"/>
    </row>
    <row r="1346" spans="1:8" ht="30">
      <c r="A1346" t="str">
        <f t="shared" si="20"/>
        <v>210210</v>
      </c>
      <c r="B1346" s="26" t="s">
        <v>50550</v>
      </c>
      <c r="C1346" s="26" t="s">
        <v>50551</v>
      </c>
      <c r="D1346" s="26" t="s">
        <v>50552</v>
      </c>
      <c r="E1346" s="27" t="s">
        <v>46716</v>
      </c>
      <c r="F1346" s="27">
        <v>1</v>
      </c>
      <c r="G1346" s="28">
        <v>353.91</v>
      </c>
      <c r="H1346" s="28">
        <v>353.91</v>
      </c>
    </row>
    <row r="1347" spans="1:8">
      <c r="A1347" t="str">
        <f t="shared" si="20"/>
        <v>'2103</v>
      </c>
      <c r="B1347" s="25" t="s">
        <v>50553</v>
      </c>
      <c r="C1347" s="26"/>
      <c r="D1347" s="25" t="s">
        <v>50554</v>
      </c>
      <c r="E1347" s="27"/>
      <c r="F1347" s="27"/>
      <c r="G1347" s="28"/>
      <c r="H1347" s="28"/>
    </row>
    <row r="1348" spans="1:8" ht="45">
      <c r="A1348" t="str">
        <f t="shared" si="20"/>
        <v>210301</v>
      </c>
      <c r="B1348" s="26" t="s">
        <v>50555</v>
      </c>
      <c r="C1348" s="26" t="s">
        <v>50556</v>
      </c>
      <c r="D1348" s="26" t="s">
        <v>50557</v>
      </c>
      <c r="E1348" s="27" t="s">
        <v>30295</v>
      </c>
      <c r="F1348" s="27">
        <v>1</v>
      </c>
      <c r="G1348" s="28">
        <v>332.35</v>
      </c>
      <c r="H1348" s="28">
        <v>332.35</v>
      </c>
    </row>
    <row r="1349" spans="1:8" ht="60">
      <c r="A1349" t="str">
        <f t="shared" si="20"/>
        <v>210302</v>
      </c>
      <c r="B1349" s="26" t="s">
        <v>50558</v>
      </c>
      <c r="C1349" s="26" t="s">
        <v>50559</v>
      </c>
      <c r="D1349" s="26" t="s">
        <v>50560</v>
      </c>
      <c r="E1349" s="27" t="s">
        <v>30295</v>
      </c>
      <c r="F1349" s="27">
        <v>1</v>
      </c>
      <c r="G1349" s="28">
        <v>239.89</v>
      </c>
      <c r="H1349" s="28">
        <v>239.89</v>
      </c>
    </row>
    <row r="1350" spans="1:8" ht="60">
      <c r="A1350" t="str">
        <f t="shared" si="20"/>
        <v>210304</v>
      </c>
      <c r="B1350" s="26" t="s">
        <v>50561</v>
      </c>
      <c r="C1350" s="26" t="s">
        <v>50562</v>
      </c>
      <c r="D1350" s="26" t="s">
        <v>50563</v>
      </c>
      <c r="E1350" s="27" t="s">
        <v>30295</v>
      </c>
      <c r="F1350" s="27">
        <v>1</v>
      </c>
      <c r="G1350" s="28">
        <v>228.95</v>
      </c>
      <c r="H1350" s="28">
        <v>228.95</v>
      </c>
    </row>
    <row r="1351" spans="1:8" ht="60">
      <c r="A1351" t="str">
        <f t="shared" si="20"/>
        <v>210316</v>
      </c>
      <c r="B1351" s="26" t="s">
        <v>50564</v>
      </c>
      <c r="C1351" s="26" t="s">
        <v>50565</v>
      </c>
      <c r="D1351" s="26" t="s">
        <v>50566</v>
      </c>
      <c r="E1351" s="27" t="s">
        <v>46772</v>
      </c>
      <c r="F1351" s="27">
        <v>1</v>
      </c>
      <c r="G1351" s="28">
        <v>856.68</v>
      </c>
      <c r="H1351" s="28">
        <v>856.68</v>
      </c>
    </row>
    <row r="1352" spans="1:8" ht="45">
      <c r="A1352" t="str">
        <f t="shared" si="20"/>
        <v>210321</v>
      </c>
      <c r="B1352" s="26" t="s">
        <v>50567</v>
      </c>
      <c r="C1352" s="26" t="s">
        <v>50568</v>
      </c>
      <c r="D1352" s="26" t="s">
        <v>50569</v>
      </c>
      <c r="E1352" s="27" t="s">
        <v>46772</v>
      </c>
      <c r="F1352" s="27">
        <v>1</v>
      </c>
      <c r="G1352" s="28">
        <v>186.24</v>
      </c>
      <c r="H1352" s="28">
        <v>186.24</v>
      </c>
    </row>
    <row r="1353" spans="1:8" ht="30">
      <c r="A1353" t="str">
        <f t="shared" si="20"/>
        <v>210322</v>
      </c>
      <c r="B1353" s="26" t="s">
        <v>50570</v>
      </c>
      <c r="C1353" s="26" t="s">
        <v>50571</v>
      </c>
      <c r="D1353" s="26" t="s">
        <v>50572</v>
      </c>
      <c r="E1353" s="27" t="s">
        <v>30295</v>
      </c>
      <c r="F1353" s="27">
        <v>1</v>
      </c>
      <c r="G1353" s="28">
        <v>136.66999999999999</v>
      </c>
      <c r="H1353" s="28">
        <v>136.66999999999999</v>
      </c>
    </row>
    <row r="1354" spans="1:8">
      <c r="A1354" t="str">
        <f t="shared" si="20"/>
        <v>'22</v>
      </c>
      <c r="B1354" s="25" t="s">
        <v>50573</v>
      </c>
      <c r="C1354" s="26"/>
      <c r="D1354" s="25" t="s">
        <v>50574</v>
      </c>
      <c r="E1354" s="27"/>
      <c r="F1354" s="27"/>
      <c r="G1354" s="28"/>
      <c r="H1354" s="28"/>
    </row>
    <row r="1355" spans="1:8" ht="60">
      <c r="A1355" t="str">
        <f t="shared" si="20"/>
        <v>'2208</v>
      </c>
      <c r="B1355" s="25" t="s">
        <v>50575</v>
      </c>
      <c r="C1355" s="26"/>
      <c r="D1355" s="25" t="s">
        <v>50576</v>
      </c>
      <c r="E1355" s="27"/>
      <c r="F1355" s="27"/>
      <c r="G1355" s="28"/>
      <c r="H1355" s="28"/>
    </row>
    <row r="1356" spans="1:8" ht="105">
      <c r="A1356" t="str">
        <f t="shared" si="20"/>
        <v>220803</v>
      </c>
      <c r="B1356" s="26" t="s">
        <v>50577</v>
      </c>
      <c r="C1356" s="26" t="s">
        <v>50578</v>
      </c>
      <c r="D1356" s="26" t="s">
        <v>50579</v>
      </c>
      <c r="E1356" s="27" t="s">
        <v>43041</v>
      </c>
      <c r="F1356" s="27">
        <v>1</v>
      </c>
      <c r="G1356" s="29">
        <v>4197.25</v>
      </c>
      <c r="H1356" s="29">
        <v>4197.25</v>
      </c>
    </row>
    <row r="1357" spans="1:8">
      <c r="A1357" t="str">
        <f t="shared" si="20"/>
        <v>'31</v>
      </c>
      <c r="B1357" s="25" t="s">
        <v>50580</v>
      </c>
      <c r="C1357" s="26"/>
      <c r="D1357" s="25" t="s">
        <v>50581</v>
      </c>
      <c r="E1357" s="27"/>
      <c r="F1357" s="27"/>
      <c r="G1357" s="28"/>
      <c r="H1357" s="28"/>
    </row>
    <row r="1358" spans="1:8" ht="45">
      <c r="A1358" t="str">
        <f t="shared" si="20"/>
        <v>'3108</v>
      </c>
      <c r="B1358" s="25" t="s">
        <v>50582</v>
      </c>
      <c r="C1358" s="26"/>
      <c r="D1358" s="25" t="s">
        <v>50583</v>
      </c>
      <c r="E1358" s="27"/>
      <c r="F1358" s="27"/>
      <c r="G1358" s="28"/>
      <c r="H1358" s="28"/>
    </row>
    <row r="1359" spans="1:8">
      <c r="A1359" t="str">
        <f t="shared" si="20"/>
        <v>310801</v>
      </c>
      <c r="B1359" s="26" t="s">
        <v>50584</v>
      </c>
      <c r="C1359" s="26" t="s">
        <v>50585</v>
      </c>
      <c r="D1359" s="26" t="s">
        <v>50586</v>
      </c>
      <c r="E1359" s="27" t="s">
        <v>46772</v>
      </c>
      <c r="F1359" s="27">
        <v>1</v>
      </c>
      <c r="G1359" s="28">
        <v>12.47</v>
      </c>
      <c r="H1359" s="28">
        <v>12.47</v>
      </c>
    </row>
    <row r="1360" spans="1:8">
      <c r="A1360" t="str">
        <f t="shared" ref="A1360:A1423" si="21">RIGHT(B1360,6)</f>
        <v>310802</v>
      </c>
      <c r="B1360" s="26" t="s">
        <v>50587</v>
      </c>
      <c r="C1360" s="26" t="s">
        <v>50588</v>
      </c>
      <c r="D1360" s="26" t="s">
        <v>50589</v>
      </c>
      <c r="E1360" s="27" t="s">
        <v>46772</v>
      </c>
      <c r="F1360" s="27">
        <v>1</v>
      </c>
      <c r="G1360" s="28">
        <v>155.19999999999999</v>
      </c>
      <c r="H1360" s="28">
        <v>155.19999999999999</v>
      </c>
    </row>
    <row r="1361" spans="1:8">
      <c r="A1361" t="str">
        <f t="shared" si="21"/>
        <v>310803</v>
      </c>
      <c r="B1361" s="26" t="s">
        <v>50590</v>
      </c>
      <c r="C1361" s="26" t="s">
        <v>50591</v>
      </c>
      <c r="D1361" s="26" t="s">
        <v>50592</v>
      </c>
      <c r="E1361" s="27" t="s">
        <v>46772</v>
      </c>
      <c r="F1361" s="27">
        <v>1</v>
      </c>
      <c r="G1361" s="28">
        <v>22.15</v>
      </c>
      <c r="H1361" s="28">
        <v>22.15</v>
      </c>
    </row>
    <row r="1362" spans="1:8">
      <c r="A1362" t="str">
        <f t="shared" si="21"/>
        <v>310804</v>
      </c>
      <c r="B1362" s="26" t="s">
        <v>50593</v>
      </c>
      <c r="C1362" s="26" t="s">
        <v>50594</v>
      </c>
      <c r="D1362" s="26" t="s">
        <v>50595</v>
      </c>
      <c r="E1362" s="27" t="s">
        <v>46772</v>
      </c>
      <c r="F1362" s="27">
        <v>1</v>
      </c>
      <c r="G1362" s="28">
        <v>62.53</v>
      </c>
      <c r="H1362" s="28">
        <v>62.53</v>
      </c>
    </row>
    <row r="1363" spans="1:8">
      <c r="A1363" t="str">
        <f t="shared" si="21"/>
        <v>310805</v>
      </c>
      <c r="B1363" s="26" t="s">
        <v>50596</v>
      </c>
      <c r="C1363" s="26" t="s">
        <v>50597</v>
      </c>
      <c r="D1363" s="26" t="s">
        <v>50598</v>
      </c>
      <c r="E1363" s="27" t="s">
        <v>46772</v>
      </c>
      <c r="F1363" s="27">
        <v>1</v>
      </c>
      <c r="G1363" s="28">
        <v>3.95</v>
      </c>
      <c r="H1363" s="28">
        <v>3.95</v>
      </c>
    </row>
    <row r="1364" spans="1:8">
      <c r="A1364" t="str">
        <f t="shared" si="21"/>
        <v>310806</v>
      </c>
      <c r="B1364" s="26" t="s">
        <v>50599</v>
      </c>
      <c r="C1364" s="26" t="s">
        <v>50600</v>
      </c>
      <c r="D1364" s="26" t="s">
        <v>50601</v>
      </c>
      <c r="E1364" s="27" t="s">
        <v>46772</v>
      </c>
      <c r="F1364" s="27">
        <v>1</v>
      </c>
      <c r="G1364" s="28">
        <v>13.24</v>
      </c>
      <c r="H1364" s="28">
        <v>13.24</v>
      </c>
    </row>
    <row r="1365" spans="1:8">
      <c r="A1365" t="str">
        <f t="shared" si="21"/>
        <v>310807</v>
      </c>
      <c r="B1365" s="26" t="s">
        <v>50602</v>
      </c>
      <c r="C1365" s="26" t="s">
        <v>50603</v>
      </c>
      <c r="D1365" s="26" t="s">
        <v>50604</v>
      </c>
      <c r="E1365" s="27" t="s">
        <v>46772</v>
      </c>
      <c r="F1365" s="27">
        <v>1</v>
      </c>
      <c r="G1365" s="28">
        <v>23.7</v>
      </c>
      <c r="H1365" s="28">
        <v>23.7</v>
      </c>
    </row>
    <row r="1366" spans="1:8">
      <c r="A1366" t="str">
        <f t="shared" si="21"/>
        <v>310808</v>
      </c>
      <c r="B1366" s="26" t="s">
        <v>50605</v>
      </c>
      <c r="C1366" s="26" t="s">
        <v>50606</v>
      </c>
      <c r="D1366" s="26" t="s">
        <v>50607</v>
      </c>
      <c r="E1366" s="27" t="s">
        <v>46772</v>
      </c>
      <c r="F1366" s="27">
        <v>1</v>
      </c>
      <c r="G1366" s="28">
        <v>1.41</v>
      </c>
      <c r="H1366" s="28">
        <v>1.41</v>
      </c>
    </row>
    <row r="1367" spans="1:8">
      <c r="A1367" t="str">
        <f t="shared" si="21"/>
        <v>310809</v>
      </c>
      <c r="B1367" s="26" t="s">
        <v>50608</v>
      </c>
      <c r="C1367" s="26" t="s">
        <v>50609</v>
      </c>
      <c r="D1367" s="26" t="s">
        <v>50610</v>
      </c>
      <c r="E1367" s="27" t="s">
        <v>46772</v>
      </c>
      <c r="F1367" s="27">
        <v>1</v>
      </c>
      <c r="G1367" s="28">
        <v>101.05</v>
      </c>
      <c r="H1367" s="28">
        <v>101.05</v>
      </c>
    </row>
    <row r="1368" spans="1:8" ht="30">
      <c r="A1368" t="str">
        <f t="shared" si="21"/>
        <v>'3109</v>
      </c>
      <c r="B1368" s="25" t="s">
        <v>50611</v>
      </c>
      <c r="C1368" s="26"/>
      <c r="D1368" s="25" t="s">
        <v>50612</v>
      </c>
      <c r="E1368" s="27"/>
      <c r="F1368" s="27"/>
      <c r="G1368" s="28"/>
      <c r="H1368" s="28"/>
    </row>
    <row r="1369" spans="1:8">
      <c r="A1369" t="str">
        <f t="shared" si="21"/>
        <v>310901</v>
      </c>
      <c r="B1369" s="26" t="s">
        <v>50613</v>
      </c>
      <c r="C1369" s="26" t="s">
        <v>50614</v>
      </c>
      <c r="D1369" s="26" t="s">
        <v>50615</v>
      </c>
      <c r="E1369" s="27" t="s">
        <v>46772</v>
      </c>
      <c r="F1369" s="27">
        <v>1</v>
      </c>
      <c r="G1369" s="28">
        <v>91.14</v>
      </c>
      <c r="H1369" s="28">
        <v>91.14</v>
      </c>
    </row>
    <row r="1370" spans="1:8">
      <c r="A1370" t="str">
        <f t="shared" si="21"/>
        <v>310902</v>
      </c>
      <c r="B1370" s="26" t="s">
        <v>50616</v>
      </c>
      <c r="C1370" s="26" t="s">
        <v>50617</v>
      </c>
      <c r="D1370" s="26" t="s">
        <v>50618</v>
      </c>
      <c r="E1370" s="27" t="s">
        <v>46772</v>
      </c>
      <c r="F1370" s="27">
        <v>1</v>
      </c>
      <c r="G1370" s="28">
        <v>39.03</v>
      </c>
      <c r="H1370" s="28">
        <v>39.03</v>
      </c>
    </row>
    <row r="1371" spans="1:8">
      <c r="A1371" t="str">
        <f t="shared" si="21"/>
        <v>310903</v>
      </c>
      <c r="B1371" s="26" t="s">
        <v>50619</v>
      </c>
      <c r="C1371" s="26" t="s">
        <v>50620</v>
      </c>
      <c r="D1371" s="26" t="s">
        <v>50621</v>
      </c>
      <c r="E1371" s="27" t="s">
        <v>46772</v>
      </c>
      <c r="F1371" s="27">
        <v>1</v>
      </c>
      <c r="G1371" s="28">
        <v>56.22</v>
      </c>
      <c r="H1371" s="28">
        <v>56.22</v>
      </c>
    </row>
    <row r="1372" spans="1:8">
      <c r="A1372" t="str">
        <f t="shared" si="21"/>
        <v>310904</v>
      </c>
      <c r="B1372" s="26" t="s">
        <v>50622</v>
      </c>
      <c r="C1372" s="26" t="s">
        <v>50623</v>
      </c>
      <c r="D1372" s="26" t="s">
        <v>50624</v>
      </c>
      <c r="E1372" s="27" t="s">
        <v>46772</v>
      </c>
      <c r="F1372" s="27">
        <v>1</v>
      </c>
      <c r="G1372" s="28">
        <v>81.040000000000006</v>
      </c>
      <c r="H1372" s="28">
        <v>81.040000000000006</v>
      </c>
    </row>
    <row r="1373" spans="1:8">
      <c r="A1373" t="str">
        <f t="shared" si="21"/>
        <v>310905</v>
      </c>
      <c r="B1373" s="26" t="s">
        <v>50625</v>
      </c>
      <c r="C1373" s="26" t="s">
        <v>50626</v>
      </c>
      <c r="D1373" s="26" t="s">
        <v>50627</v>
      </c>
      <c r="E1373" s="27" t="s">
        <v>46772</v>
      </c>
      <c r="F1373" s="27">
        <v>1</v>
      </c>
      <c r="G1373" s="28">
        <v>36.78</v>
      </c>
      <c r="H1373" s="28">
        <v>36.78</v>
      </c>
    </row>
    <row r="1374" spans="1:8">
      <c r="A1374" t="str">
        <f t="shared" si="21"/>
        <v>310906</v>
      </c>
      <c r="B1374" s="26" t="s">
        <v>50628</v>
      </c>
      <c r="C1374" s="26" t="s">
        <v>50629</v>
      </c>
      <c r="D1374" s="26" t="s">
        <v>50630</v>
      </c>
      <c r="E1374" s="27" t="s">
        <v>46772</v>
      </c>
      <c r="F1374" s="27">
        <v>1</v>
      </c>
      <c r="G1374" s="28">
        <v>37.840000000000003</v>
      </c>
      <c r="H1374" s="28">
        <v>37.840000000000003</v>
      </c>
    </row>
    <row r="1375" spans="1:8">
      <c r="A1375" t="str">
        <f t="shared" si="21"/>
        <v>310907</v>
      </c>
      <c r="B1375" s="26" t="s">
        <v>50631</v>
      </c>
      <c r="C1375" s="26" t="s">
        <v>50632</v>
      </c>
      <c r="D1375" s="26" t="s">
        <v>50633</v>
      </c>
      <c r="E1375" s="27" t="s">
        <v>46772</v>
      </c>
      <c r="F1375" s="27">
        <v>1</v>
      </c>
      <c r="G1375" s="28">
        <v>45.65</v>
      </c>
      <c r="H1375" s="28">
        <v>45.65</v>
      </c>
    </row>
    <row r="1376" spans="1:8">
      <c r="A1376" t="str">
        <f t="shared" si="21"/>
        <v>310908</v>
      </c>
      <c r="B1376" s="26" t="s">
        <v>50634</v>
      </c>
      <c r="C1376" s="26" t="s">
        <v>50635</v>
      </c>
      <c r="D1376" s="26" t="s">
        <v>50636</v>
      </c>
      <c r="E1376" s="27" t="s">
        <v>46772</v>
      </c>
      <c r="F1376" s="27">
        <v>1</v>
      </c>
      <c r="G1376" s="28">
        <v>181.23</v>
      </c>
      <c r="H1376" s="28">
        <v>181.23</v>
      </c>
    </row>
    <row r="1377" spans="1:8">
      <c r="A1377" t="str">
        <f t="shared" si="21"/>
        <v>310909</v>
      </c>
      <c r="B1377" s="26" t="s">
        <v>50637</v>
      </c>
      <c r="C1377" s="26" t="s">
        <v>50638</v>
      </c>
      <c r="D1377" s="26" t="s">
        <v>50639</v>
      </c>
      <c r="E1377" s="27" t="s">
        <v>46772</v>
      </c>
      <c r="F1377" s="27">
        <v>1</v>
      </c>
      <c r="G1377" s="28">
        <v>62.03</v>
      </c>
      <c r="H1377" s="28">
        <v>62.03</v>
      </c>
    </row>
    <row r="1378" spans="1:8">
      <c r="A1378" t="str">
        <f t="shared" si="21"/>
        <v>310910</v>
      </c>
      <c r="B1378" s="26" t="s">
        <v>50640</v>
      </c>
      <c r="C1378" s="26" t="s">
        <v>50641</v>
      </c>
      <c r="D1378" s="26" t="s">
        <v>50642</v>
      </c>
      <c r="E1378" s="27" t="s">
        <v>46772</v>
      </c>
      <c r="F1378" s="27">
        <v>1</v>
      </c>
      <c r="G1378" s="28">
        <v>40.659999999999997</v>
      </c>
      <c r="H1378" s="28">
        <v>40.659999999999997</v>
      </c>
    </row>
    <row r="1379" spans="1:8">
      <c r="A1379" t="str">
        <f t="shared" si="21"/>
        <v>310911</v>
      </c>
      <c r="B1379" s="26" t="s">
        <v>50643</v>
      </c>
      <c r="C1379" s="26" t="s">
        <v>50644</v>
      </c>
      <c r="D1379" s="26" t="s">
        <v>50645</v>
      </c>
      <c r="E1379" s="27" t="s">
        <v>46772</v>
      </c>
      <c r="F1379" s="27">
        <v>1</v>
      </c>
      <c r="G1379" s="28">
        <v>63.79</v>
      </c>
      <c r="H1379" s="28">
        <v>63.79</v>
      </c>
    </row>
    <row r="1380" spans="1:8">
      <c r="A1380" t="str">
        <f t="shared" si="21"/>
        <v>310912</v>
      </c>
      <c r="B1380" s="26" t="s">
        <v>50646</v>
      </c>
      <c r="C1380" s="26" t="s">
        <v>50647</v>
      </c>
      <c r="D1380" s="26" t="s">
        <v>50648</v>
      </c>
      <c r="E1380" s="27" t="s">
        <v>46772</v>
      </c>
      <c r="F1380" s="27">
        <v>1</v>
      </c>
      <c r="G1380" s="28">
        <v>501.34</v>
      </c>
      <c r="H1380" s="28">
        <v>501.34</v>
      </c>
    </row>
    <row r="1381" spans="1:8">
      <c r="A1381" t="str">
        <f t="shared" si="21"/>
        <v>310913</v>
      </c>
      <c r="B1381" s="26" t="s">
        <v>50649</v>
      </c>
      <c r="C1381" s="26" t="s">
        <v>50650</v>
      </c>
      <c r="D1381" s="26" t="s">
        <v>50651</v>
      </c>
      <c r="E1381" s="27" t="s">
        <v>46772</v>
      </c>
      <c r="F1381" s="27">
        <v>1</v>
      </c>
      <c r="G1381" s="28">
        <v>711.93</v>
      </c>
      <c r="H1381" s="28">
        <v>711.93</v>
      </c>
    </row>
    <row r="1382" spans="1:8">
      <c r="A1382" t="str">
        <f t="shared" si="21"/>
        <v>310914</v>
      </c>
      <c r="B1382" s="26" t="s">
        <v>50652</v>
      </c>
      <c r="C1382" s="26" t="s">
        <v>50653</v>
      </c>
      <c r="D1382" s="26" t="s">
        <v>50654</v>
      </c>
      <c r="E1382" s="27" t="s">
        <v>46772</v>
      </c>
      <c r="F1382" s="27">
        <v>1</v>
      </c>
      <c r="G1382" s="28">
        <v>202.88</v>
      </c>
      <c r="H1382" s="28">
        <v>202.88</v>
      </c>
    </row>
    <row r="1383" spans="1:8">
      <c r="A1383" t="str">
        <f t="shared" si="21"/>
        <v>'99</v>
      </c>
      <c r="B1383" s="25" t="s">
        <v>50655</v>
      </c>
      <c r="C1383" s="26"/>
      <c r="D1383" s="25" t="s">
        <v>50656</v>
      </c>
      <c r="E1383" s="27"/>
      <c r="F1383" s="27"/>
      <c r="G1383" s="28"/>
      <c r="H1383" s="28"/>
    </row>
    <row r="1384" spans="1:8">
      <c r="A1384" t="str">
        <f t="shared" si="21"/>
        <v>'9901</v>
      </c>
      <c r="B1384" s="25" t="s">
        <v>50657</v>
      </c>
      <c r="C1384" s="26"/>
      <c r="D1384" s="25" t="s">
        <v>50658</v>
      </c>
      <c r="E1384" s="27"/>
      <c r="F1384" s="27"/>
      <c r="G1384" s="28"/>
      <c r="H1384" s="28"/>
    </row>
    <row r="1385" spans="1:8" ht="45">
      <c r="A1385" t="str">
        <f t="shared" si="21"/>
        <v>990101</v>
      </c>
      <c r="B1385" s="26" t="s">
        <v>50659</v>
      </c>
      <c r="C1385" s="26" t="s">
        <v>50660</v>
      </c>
      <c r="D1385" s="26" t="s">
        <v>50661</v>
      </c>
      <c r="E1385" s="27" t="s">
        <v>46741</v>
      </c>
      <c r="F1385" s="27">
        <v>1</v>
      </c>
      <c r="G1385" s="28">
        <v>429.51</v>
      </c>
      <c r="H1385" s="28">
        <v>429.51</v>
      </c>
    </row>
    <row r="1386" spans="1:8" ht="45">
      <c r="A1386" t="str">
        <f t="shared" si="21"/>
        <v>990102</v>
      </c>
      <c r="B1386" s="26" t="s">
        <v>50662</v>
      </c>
      <c r="C1386" s="26" t="s">
        <v>50663</v>
      </c>
      <c r="D1386" s="26" t="s">
        <v>50664</v>
      </c>
      <c r="E1386" s="27" t="s">
        <v>46741</v>
      </c>
      <c r="F1386" s="27">
        <v>1</v>
      </c>
      <c r="G1386" s="28">
        <v>440.26</v>
      </c>
      <c r="H1386" s="28">
        <v>440.26</v>
      </c>
    </row>
    <row r="1387" spans="1:8" ht="60">
      <c r="A1387" t="str">
        <f t="shared" si="21"/>
        <v>990103</v>
      </c>
      <c r="B1387" s="26" t="s">
        <v>50665</v>
      </c>
      <c r="C1387" s="26" t="s">
        <v>50666</v>
      </c>
      <c r="D1387" s="26" t="s">
        <v>50667</v>
      </c>
      <c r="E1387" s="27" t="s">
        <v>46741</v>
      </c>
      <c r="F1387" s="27">
        <v>1</v>
      </c>
      <c r="G1387" s="28">
        <v>382.71</v>
      </c>
      <c r="H1387" s="28">
        <v>382.71</v>
      </c>
    </row>
    <row r="1388" spans="1:8" ht="45">
      <c r="A1388" t="str">
        <f t="shared" si="21"/>
        <v>990104</v>
      </c>
      <c r="B1388" s="26" t="s">
        <v>50668</v>
      </c>
      <c r="C1388" s="26" t="s">
        <v>50669</v>
      </c>
      <c r="D1388" s="26" t="s">
        <v>50670</v>
      </c>
      <c r="E1388" s="27" t="s">
        <v>46741</v>
      </c>
      <c r="F1388" s="27">
        <v>1</v>
      </c>
      <c r="G1388" s="28">
        <v>705.41</v>
      </c>
      <c r="H1388" s="28">
        <v>705.41</v>
      </c>
    </row>
    <row r="1389" spans="1:8" ht="45">
      <c r="A1389" t="str">
        <f t="shared" si="21"/>
        <v>990105</v>
      </c>
      <c r="B1389" s="26" t="s">
        <v>50671</v>
      </c>
      <c r="C1389" s="26" t="s">
        <v>50672</v>
      </c>
      <c r="D1389" s="26" t="s">
        <v>50673</v>
      </c>
      <c r="E1389" s="27" t="s">
        <v>46716</v>
      </c>
      <c r="F1389" s="27">
        <v>1</v>
      </c>
      <c r="G1389" s="28">
        <v>21.26</v>
      </c>
      <c r="H1389" s="28">
        <v>21.26</v>
      </c>
    </row>
    <row r="1390" spans="1:8" ht="90">
      <c r="A1390" t="str">
        <f t="shared" si="21"/>
        <v>990106</v>
      </c>
      <c r="B1390" s="26" t="s">
        <v>50674</v>
      </c>
      <c r="C1390" s="26" t="s">
        <v>50675</v>
      </c>
      <c r="D1390" s="26" t="s">
        <v>50676</v>
      </c>
      <c r="E1390" s="27" t="s">
        <v>46716</v>
      </c>
      <c r="F1390" s="27">
        <v>1</v>
      </c>
      <c r="G1390" s="28">
        <v>169.16</v>
      </c>
      <c r="H1390" s="28">
        <v>169.16</v>
      </c>
    </row>
    <row r="1391" spans="1:8" ht="45">
      <c r="A1391" t="str">
        <f t="shared" si="21"/>
        <v>990107</v>
      </c>
      <c r="B1391" s="26" t="s">
        <v>50677</v>
      </c>
      <c r="C1391" s="26" t="s">
        <v>50678</v>
      </c>
      <c r="D1391" s="26" t="s">
        <v>50679</v>
      </c>
      <c r="E1391" s="27" t="s">
        <v>30295</v>
      </c>
      <c r="F1391" s="27">
        <v>1</v>
      </c>
      <c r="G1391" s="28">
        <v>22.48</v>
      </c>
      <c r="H1391" s="28">
        <v>22.48</v>
      </c>
    </row>
    <row r="1392" spans="1:8" ht="75">
      <c r="A1392" t="str">
        <f t="shared" si="21"/>
        <v>990108</v>
      </c>
      <c r="B1392" s="26" t="s">
        <v>50680</v>
      </c>
      <c r="C1392" s="26" t="s">
        <v>50681</v>
      </c>
      <c r="D1392" s="26" t="s">
        <v>50682</v>
      </c>
      <c r="E1392" s="27" t="s">
        <v>30295</v>
      </c>
      <c r="F1392" s="27">
        <v>1</v>
      </c>
      <c r="G1392" s="28">
        <v>45.26</v>
      </c>
      <c r="H1392" s="28">
        <v>45.26</v>
      </c>
    </row>
    <row r="1393" spans="1:8" ht="75">
      <c r="A1393" t="str">
        <f t="shared" si="21"/>
        <v>990109</v>
      </c>
      <c r="B1393" s="26" t="s">
        <v>50683</v>
      </c>
      <c r="C1393" s="26" t="s">
        <v>50684</v>
      </c>
      <c r="D1393" s="26" t="s">
        <v>50685</v>
      </c>
      <c r="E1393" s="27" t="s">
        <v>46716</v>
      </c>
      <c r="F1393" s="27">
        <v>1</v>
      </c>
      <c r="G1393" s="28">
        <v>6.94</v>
      </c>
      <c r="H1393" s="28">
        <v>6.94</v>
      </c>
    </row>
    <row r="1394" spans="1:8" ht="75">
      <c r="A1394" t="str">
        <f t="shared" si="21"/>
        <v>990110</v>
      </c>
      <c r="B1394" s="26" t="s">
        <v>50686</v>
      </c>
      <c r="C1394" s="26" t="s">
        <v>50687</v>
      </c>
      <c r="D1394" s="26" t="s">
        <v>50688</v>
      </c>
      <c r="E1394" s="27" t="s">
        <v>46716</v>
      </c>
      <c r="F1394" s="27">
        <v>1</v>
      </c>
      <c r="G1394" s="28">
        <v>145.38</v>
      </c>
      <c r="H1394" s="28">
        <v>145.38</v>
      </c>
    </row>
    <row r="1395" spans="1:8" ht="75">
      <c r="A1395" t="str">
        <f t="shared" si="21"/>
        <v>990111</v>
      </c>
      <c r="B1395" s="26" t="s">
        <v>50689</v>
      </c>
      <c r="C1395" s="26" t="s">
        <v>50690</v>
      </c>
      <c r="D1395" s="26" t="s">
        <v>50691</v>
      </c>
      <c r="E1395" s="27" t="s">
        <v>46716</v>
      </c>
      <c r="F1395" s="27">
        <v>1</v>
      </c>
      <c r="G1395" s="28">
        <v>410.36</v>
      </c>
      <c r="H1395" s="28">
        <v>410.36</v>
      </c>
    </row>
    <row r="1396" spans="1:8" ht="90">
      <c r="A1396" t="str">
        <f t="shared" si="21"/>
        <v>990112</v>
      </c>
      <c r="B1396" s="26" t="s">
        <v>50692</v>
      </c>
      <c r="C1396" s="26" t="s">
        <v>50693</v>
      </c>
      <c r="D1396" s="26" t="s">
        <v>50694</v>
      </c>
      <c r="E1396" s="27" t="s">
        <v>46716</v>
      </c>
      <c r="F1396" s="27">
        <v>1</v>
      </c>
      <c r="G1396" s="28">
        <v>203.61</v>
      </c>
      <c r="H1396" s="28">
        <v>203.61</v>
      </c>
    </row>
    <row r="1397" spans="1:8" ht="30">
      <c r="A1397" t="str">
        <f t="shared" si="21"/>
        <v>990113</v>
      </c>
      <c r="B1397" s="26" t="s">
        <v>50695</v>
      </c>
      <c r="C1397" s="26" t="s">
        <v>50696</v>
      </c>
      <c r="D1397" s="26" t="s">
        <v>50697</v>
      </c>
      <c r="E1397" s="27" t="s">
        <v>46716</v>
      </c>
      <c r="F1397" s="27">
        <v>1</v>
      </c>
      <c r="G1397" s="28">
        <v>8.07</v>
      </c>
      <c r="H1397" s="28">
        <v>8.07</v>
      </c>
    </row>
    <row r="1398" spans="1:8" ht="30">
      <c r="A1398" t="str">
        <f t="shared" si="21"/>
        <v>990114</v>
      </c>
      <c r="B1398" s="26" t="s">
        <v>50698</v>
      </c>
      <c r="C1398" s="26" t="s">
        <v>50699</v>
      </c>
      <c r="D1398" s="26" t="s">
        <v>50700</v>
      </c>
      <c r="E1398" s="27" t="s">
        <v>46716</v>
      </c>
      <c r="F1398" s="27">
        <v>1</v>
      </c>
      <c r="G1398" s="28">
        <v>169.44</v>
      </c>
      <c r="H1398" s="28">
        <v>169.44</v>
      </c>
    </row>
    <row r="1399" spans="1:8" ht="30">
      <c r="A1399" t="str">
        <f t="shared" si="21"/>
        <v>990115</v>
      </c>
      <c r="B1399" s="26" t="s">
        <v>50701</v>
      </c>
      <c r="C1399" s="26" t="s">
        <v>50702</v>
      </c>
      <c r="D1399" s="26" t="s">
        <v>50703</v>
      </c>
      <c r="E1399" s="27" t="s">
        <v>46716</v>
      </c>
      <c r="F1399" s="27">
        <v>1</v>
      </c>
      <c r="G1399" s="28">
        <v>26.65</v>
      </c>
      <c r="H1399" s="28">
        <v>26.65</v>
      </c>
    </row>
    <row r="1400" spans="1:8" ht="30">
      <c r="A1400" t="str">
        <f t="shared" si="21"/>
        <v>990116</v>
      </c>
      <c r="B1400" s="26" t="s">
        <v>50704</v>
      </c>
      <c r="C1400" s="26" t="s">
        <v>50705</v>
      </c>
      <c r="D1400" s="26" t="s">
        <v>50706</v>
      </c>
      <c r="E1400" s="27" t="s">
        <v>46716</v>
      </c>
      <c r="F1400" s="27">
        <v>1</v>
      </c>
      <c r="G1400" s="28">
        <v>68.599999999999994</v>
      </c>
      <c r="H1400" s="28">
        <v>68.599999999999994</v>
      </c>
    </row>
    <row r="1401" spans="1:8" ht="60">
      <c r="A1401" t="str">
        <f t="shared" si="21"/>
        <v>990117</v>
      </c>
      <c r="B1401" s="26" t="s">
        <v>50707</v>
      </c>
      <c r="C1401" s="26" t="s">
        <v>50708</v>
      </c>
      <c r="D1401" s="26" t="s">
        <v>50709</v>
      </c>
      <c r="E1401" s="27" t="s">
        <v>46741</v>
      </c>
      <c r="F1401" s="27">
        <v>1</v>
      </c>
      <c r="G1401" s="28">
        <v>414.96</v>
      </c>
      <c r="H1401" s="28">
        <v>414.96</v>
      </c>
    </row>
    <row r="1402" spans="1:8" ht="45">
      <c r="A1402" t="str">
        <f t="shared" si="21"/>
        <v>990118</v>
      </c>
      <c r="B1402" s="26" t="s">
        <v>50710</v>
      </c>
      <c r="C1402" s="26" t="s">
        <v>50711</v>
      </c>
      <c r="D1402" s="26" t="s">
        <v>50712</v>
      </c>
      <c r="E1402" s="27" t="s">
        <v>30295</v>
      </c>
      <c r="F1402" s="27">
        <v>1</v>
      </c>
      <c r="G1402" s="28">
        <v>28.79</v>
      </c>
      <c r="H1402" s="28">
        <v>28.79</v>
      </c>
    </row>
    <row r="1403" spans="1:8" ht="75">
      <c r="A1403" t="str">
        <f t="shared" si="21"/>
        <v>990119</v>
      </c>
      <c r="B1403" s="26" t="s">
        <v>50713</v>
      </c>
      <c r="C1403" s="26" t="s">
        <v>50714</v>
      </c>
      <c r="D1403" s="26" t="s">
        <v>50715</v>
      </c>
      <c r="E1403" s="27" t="s">
        <v>46716</v>
      </c>
      <c r="F1403" s="27">
        <v>1</v>
      </c>
      <c r="G1403" s="28">
        <v>50.26</v>
      </c>
      <c r="H1403" s="28">
        <v>50.26</v>
      </c>
    </row>
    <row r="1404" spans="1:8" ht="30">
      <c r="A1404" t="str">
        <f t="shared" si="21"/>
        <v>990120</v>
      </c>
      <c r="B1404" s="26" t="s">
        <v>50716</v>
      </c>
      <c r="C1404" s="26" t="s">
        <v>50717</v>
      </c>
      <c r="D1404" s="26" t="s">
        <v>50718</v>
      </c>
      <c r="E1404" s="27" t="s">
        <v>30295</v>
      </c>
      <c r="F1404" s="27">
        <v>1</v>
      </c>
      <c r="G1404" s="28">
        <v>11.22</v>
      </c>
      <c r="H1404" s="28">
        <v>11.22</v>
      </c>
    </row>
    <row r="1405" spans="1:8" ht="30">
      <c r="A1405" t="str">
        <f t="shared" si="21"/>
        <v>990121</v>
      </c>
      <c r="B1405" s="26" t="s">
        <v>50719</v>
      </c>
      <c r="C1405" s="26" t="s">
        <v>50720</v>
      </c>
      <c r="D1405" s="26" t="s">
        <v>50721</v>
      </c>
      <c r="E1405" s="27" t="s">
        <v>46772</v>
      </c>
      <c r="F1405" s="27">
        <v>1</v>
      </c>
      <c r="G1405" s="28">
        <v>9.52</v>
      </c>
      <c r="H1405" s="28">
        <v>9.52</v>
      </c>
    </row>
    <row r="1406" spans="1:8" ht="30">
      <c r="A1406" t="str">
        <f t="shared" si="21"/>
        <v>990122</v>
      </c>
      <c r="B1406" s="26" t="s">
        <v>50722</v>
      </c>
      <c r="C1406" s="26" t="s">
        <v>50723</v>
      </c>
      <c r="D1406" s="26" t="s">
        <v>50724</v>
      </c>
      <c r="E1406" s="27" t="s">
        <v>46772</v>
      </c>
      <c r="F1406" s="27">
        <v>1</v>
      </c>
      <c r="G1406" s="28">
        <v>5.93</v>
      </c>
      <c r="H1406" s="28">
        <v>5.93</v>
      </c>
    </row>
    <row r="1407" spans="1:8" ht="30">
      <c r="A1407" t="str">
        <f t="shared" si="21"/>
        <v>990123</v>
      </c>
      <c r="B1407" s="26" t="s">
        <v>50725</v>
      </c>
      <c r="C1407" s="26" t="s">
        <v>50726</v>
      </c>
      <c r="D1407" s="26" t="s">
        <v>50727</v>
      </c>
      <c r="E1407" s="27" t="s">
        <v>46772</v>
      </c>
      <c r="F1407" s="27">
        <v>1</v>
      </c>
      <c r="G1407" s="28">
        <v>5.28</v>
      </c>
      <c r="H1407" s="28">
        <v>5.28</v>
      </c>
    </row>
    <row r="1408" spans="1:8" ht="30">
      <c r="A1408" t="str">
        <f t="shared" si="21"/>
        <v>990124</v>
      </c>
      <c r="B1408" s="26" t="s">
        <v>50728</v>
      </c>
      <c r="C1408" s="26" t="s">
        <v>50729</v>
      </c>
      <c r="D1408" s="26" t="s">
        <v>50730</v>
      </c>
      <c r="E1408" s="27" t="s">
        <v>30295</v>
      </c>
      <c r="F1408" s="27">
        <v>1</v>
      </c>
      <c r="G1408" s="28">
        <v>77.11</v>
      </c>
      <c r="H1408" s="28">
        <v>77.11</v>
      </c>
    </row>
    <row r="1409" spans="1:8" ht="30">
      <c r="A1409" t="str">
        <f t="shared" si="21"/>
        <v>990125</v>
      </c>
      <c r="B1409" s="26" t="s">
        <v>50731</v>
      </c>
      <c r="C1409" s="26" t="s">
        <v>50732</v>
      </c>
      <c r="D1409" s="26" t="s">
        <v>50733</v>
      </c>
      <c r="E1409" s="27" t="s">
        <v>46772</v>
      </c>
      <c r="F1409" s="27">
        <v>1</v>
      </c>
      <c r="G1409" s="28">
        <v>61.82</v>
      </c>
      <c r="H1409" s="28">
        <v>61.82</v>
      </c>
    </row>
    <row r="1410" spans="1:8" ht="30">
      <c r="A1410" t="str">
        <f t="shared" si="21"/>
        <v>990126</v>
      </c>
      <c r="B1410" s="26" t="s">
        <v>50734</v>
      </c>
      <c r="C1410" s="26" t="s">
        <v>50735</v>
      </c>
      <c r="D1410" s="26" t="s">
        <v>50736</v>
      </c>
      <c r="E1410" s="27" t="s">
        <v>30295</v>
      </c>
      <c r="F1410" s="27">
        <v>1</v>
      </c>
      <c r="G1410" s="28">
        <v>26.91</v>
      </c>
      <c r="H1410" s="28">
        <v>26.91</v>
      </c>
    </row>
    <row r="1411" spans="1:8" ht="60">
      <c r="A1411" t="str">
        <f t="shared" si="21"/>
        <v>990127</v>
      </c>
      <c r="B1411" s="26" t="s">
        <v>50737</v>
      </c>
      <c r="C1411" s="26" t="s">
        <v>50738</v>
      </c>
      <c r="D1411" s="26" t="s">
        <v>50739</v>
      </c>
      <c r="E1411" s="27" t="s">
        <v>46772</v>
      </c>
      <c r="F1411" s="27">
        <v>1</v>
      </c>
      <c r="G1411" s="29">
        <v>2269.87</v>
      </c>
      <c r="H1411" s="29">
        <v>2269.87</v>
      </c>
    </row>
    <row r="1412" spans="1:8" ht="75">
      <c r="A1412" t="str">
        <f t="shared" si="21"/>
        <v>990128</v>
      </c>
      <c r="B1412" s="26" t="s">
        <v>50740</v>
      </c>
      <c r="C1412" s="26" t="s">
        <v>50741</v>
      </c>
      <c r="D1412" s="26" t="s">
        <v>50742</v>
      </c>
      <c r="E1412" s="27" t="s">
        <v>44038</v>
      </c>
      <c r="F1412" s="27">
        <v>1</v>
      </c>
      <c r="G1412" s="29">
        <v>1248.28</v>
      </c>
      <c r="H1412" s="29">
        <v>1248.28</v>
      </c>
    </row>
    <row r="1413" spans="1:8" ht="30">
      <c r="A1413" t="str">
        <f t="shared" si="21"/>
        <v>990129</v>
      </c>
      <c r="B1413" s="26" t="s">
        <v>50743</v>
      </c>
      <c r="C1413" s="26" t="s">
        <v>50744</v>
      </c>
      <c r="D1413" s="26" t="s">
        <v>50745</v>
      </c>
      <c r="E1413" s="27" t="s">
        <v>46772</v>
      </c>
      <c r="F1413" s="27">
        <v>1</v>
      </c>
      <c r="G1413" s="28">
        <v>27.39</v>
      </c>
      <c r="H1413" s="28">
        <v>27.39</v>
      </c>
    </row>
    <row r="1414" spans="1:8" ht="45">
      <c r="A1414" t="str">
        <f t="shared" si="21"/>
        <v>990130</v>
      </c>
      <c r="B1414" s="26" t="s">
        <v>50746</v>
      </c>
      <c r="C1414" s="26" t="s">
        <v>50747</v>
      </c>
      <c r="D1414" s="26" t="s">
        <v>50748</v>
      </c>
      <c r="E1414" s="27" t="s">
        <v>46772</v>
      </c>
      <c r="F1414" s="27">
        <v>1</v>
      </c>
      <c r="G1414" s="28">
        <v>155.37</v>
      </c>
      <c r="H1414" s="28">
        <v>155.37</v>
      </c>
    </row>
    <row r="1415" spans="1:8" ht="45">
      <c r="A1415" t="str">
        <f t="shared" si="21"/>
        <v>990131</v>
      </c>
      <c r="B1415" s="26" t="s">
        <v>50749</v>
      </c>
      <c r="C1415" s="26" t="s">
        <v>50750</v>
      </c>
      <c r="D1415" s="26" t="s">
        <v>50751</v>
      </c>
      <c r="E1415" s="27" t="s">
        <v>46772</v>
      </c>
      <c r="F1415" s="27">
        <v>1</v>
      </c>
      <c r="G1415" s="28">
        <v>299.62</v>
      </c>
      <c r="H1415" s="28">
        <v>299.62</v>
      </c>
    </row>
    <row r="1416" spans="1:8" ht="30">
      <c r="A1416" t="str">
        <f t="shared" si="21"/>
        <v>990132</v>
      </c>
      <c r="B1416" s="26" t="s">
        <v>50752</v>
      </c>
      <c r="C1416" s="26" t="s">
        <v>50753</v>
      </c>
      <c r="D1416" s="26" t="s">
        <v>50754</v>
      </c>
      <c r="E1416" s="27" t="s">
        <v>46772</v>
      </c>
      <c r="F1416" s="27">
        <v>1</v>
      </c>
      <c r="G1416" s="28">
        <v>72.099999999999994</v>
      </c>
      <c r="H1416" s="28">
        <v>72.099999999999994</v>
      </c>
    </row>
    <row r="1417" spans="1:8" ht="30">
      <c r="A1417" t="str">
        <f t="shared" si="21"/>
        <v>990133</v>
      </c>
      <c r="B1417" s="26" t="s">
        <v>50755</v>
      </c>
      <c r="C1417" s="26" t="s">
        <v>50756</v>
      </c>
      <c r="D1417" s="26" t="s">
        <v>50757</v>
      </c>
      <c r="E1417" s="27" t="s">
        <v>30295</v>
      </c>
      <c r="F1417" s="27">
        <v>1</v>
      </c>
      <c r="G1417" s="28">
        <v>110.62</v>
      </c>
      <c r="H1417" s="28">
        <v>110.62</v>
      </c>
    </row>
    <row r="1418" spans="1:8" ht="45">
      <c r="A1418" t="str">
        <f t="shared" si="21"/>
        <v>990134</v>
      </c>
      <c r="B1418" s="26" t="s">
        <v>50758</v>
      </c>
      <c r="C1418" s="26" t="s">
        <v>50759</v>
      </c>
      <c r="D1418" s="26" t="s">
        <v>50760</v>
      </c>
      <c r="E1418" s="27" t="s">
        <v>30295</v>
      </c>
      <c r="F1418" s="27">
        <v>1</v>
      </c>
      <c r="G1418" s="28">
        <v>98.45</v>
      </c>
      <c r="H1418" s="28">
        <v>98.45</v>
      </c>
    </row>
    <row r="1419" spans="1:8" ht="45">
      <c r="A1419" t="str">
        <f t="shared" si="21"/>
        <v>990135</v>
      </c>
      <c r="B1419" s="26" t="s">
        <v>50761</v>
      </c>
      <c r="C1419" s="26" t="s">
        <v>50762</v>
      </c>
      <c r="D1419" s="26" t="s">
        <v>50763</v>
      </c>
      <c r="E1419" s="27" t="s">
        <v>30295</v>
      </c>
      <c r="F1419" s="27">
        <v>1</v>
      </c>
      <c r="G1419" s="28">
        <v>136.61000000000001</v>
      </c>
      <c r="H1419" s="28">
        <v>136.61000000000001</v>
      </c>
    </row>
    <row r="1420" spans="1:8">
      <c r="A1420" t="str">
        <f t="shared" si="21"/>
        <v>990136</v>
      </c>
      <c r="B1420" s="26" t="s">
        <v>50764</v>
      </c>
      <c r="C1420" s="26" t="s">
        <v>50765</v>
      </c>
      <c r="D1420" s="26" t="s">
        <v>50766</v>
      </c>
      <c r="E1420" s="27" t="s">
        <v>30295</v>
      </c>
      <c r="F1420" s="27">
        <v>1</v>
      </c>
      <c r="G1420" s="28">
        <v>23.68</v>
      </c>
      <c r="H1420" s="28">
        <v>23.68</v>
      </c>
    </row>
    <row r="1421" spans="1:8" ht="60">
      <c r="A1421" t="str">
        <f t="shared" si="21"/>
        <v>990137</v>
      </c>
      <c r="B1421" s="26" t="s">
        <v>50767</v>
      </c>
      <c r="C1421" s="26" t="s">
        <v>50768</v>
      </c>
      <c r="D1421" s="26" t="s">
        <v>50769</v>
      </c>
      <c r="E1421" s="27" t="s">
        <v>46716</v>
      </c>
      <c r="F1421" s="27">
        <v>1</v>
      </c>
      <c r="G1421" s="28">
        <v>17.23</v>
      </c>
      <c r="H1421" s="28">
        <v>17.23</v>
      </c>
    </row>
    <row r="1422" spans="1:8" ht="30">
      <c r="A1422" t="str">
        <f t="shared" si="21"/>
        <v>990138</v>
      </c>
      <c r="B1422" s="26" t="s">
        <v>50770</v>
      </c>
      <c r="C1422" s="26" t="s">
        <v>50771</v>
      </c>
      <c r="D1422" s="26" t="s">
        <v>50772</v>
      </c>
      <c r="E1422" s="27" t="s">
        <v>46716</v>
      </c>
      <c r="F1422" s="27">
        <v>1</v>
      </c>
      <c r="G1422" s="28">
        <v>15.4</v>
      </c>
      <c r="H1422" s="28">
        <v>15.4</v>
      </c>
    </row>
    <row r="1423" spans="1:8" ht="60">
      <c r="A1423" t="str">
        <f t="shared" si="21"/>
        <v>990139</v>
      </c>
      <c r="B1423" s="26" t="s">
        <v>50773</v>
      </c>
      <c r="C1423" s="26" t="s">
        <v>50774</v>
      </c>
      <c r="D1423" s="26" t="s">
        <v>50775</v>
      </c>
      <c r="E1423" s="27" t="s">
        <v>46716</v>
      </c>
      <c r="F1423" s="27">
        <v>1</v>
      </c>
      <c r="G1423" s="28">
        <v>32.14</v>
      </c>
      <c r="H1423" s="28">
        <v>32.14</v>
      </c>
    </row>
    <row r="1424" spans="1:8" ht="75">
      <c r="A1424" t="str">
        <f t="shared" ref="A1424:A1487" si="22">RIGHT(B1424,6)</f>
        <v>990140</v>
      </c>
      <c r="B1424" s="26" t="s">
        <v>50776</v>
      </c>
      <c r="C1424" s="26" t="s">
        <v>50777</v>
      </c>
      <c r="D1424" s="26" t="s">
        <v>50778</v>
      </c>
      <c r="E1424" s="27" t="s">
        <v>46772</v>
      </c>
      <c r="F1424" s="27">
        <v>1</v>
      </c>
      <c r="G1424" s="28">
        <v>668.97</v>
      </c>
      <c r="H1424" s="28">
        <v>668.97</v>
      </c>
    </row>
    <row r="1425" spans="1:8">
      <c r="A1425" t="str">
        <f t="shared" si="22"/>
        <v>'9902</v>
      </c>
      <c r="B1425" s="25" t="s">
        <v>50779</v>
      </c>
      <c r="C1425" s="26"/>
      <c r="D1425" s="25" t="s">
        <v>50780</v>
      </c>
      <c r="E1425" s="27"/>
      <c r="F1425" s="27"/>
      <c r="G1425" s="28"/>
      <c r="H1425" s="28"/>
    </row>
    <row r="1426" spans="1:8" ht="60">
      <c r="A1426" t="str">
        <f t="shared" si="22"/>
        <v>990201</v>
      </c>
      <c r="B1426" s="26" t="s">
        <v>50781</v>
      </c>
      <c r="C1426" s="26" t="s">
        <v>50782</v>
      </c>
      <c r="D1426" s="26" t="s">
        <v>50783</v>
      </c>
      <c r="E1426" s="27" t="s">
        <v>50784</v>
      </c>
      <c r="F1426" s="27">
        <v>1</v>
      </c>
      <c r="G1426" s="28">
        <v>1.72</v>
      </c>
      <c r="H1426" s="28">
        <v>1.72</v>
      </c>
    </row>
    <row r="1427" spans="1:8" ht="75">
      <c r="A1427" t="str">
        <f t="shared" si="22"/>
        <v>990202</v>
      </c>
      <c r="B1427" s="26" t="s">
        <v>50785</v>
      </c>
      <c r="C1427" s="26" t="s">
        <v>50786</v>
      </c>
      <c r="D1427" s="26" t="s">
        <v>50787</v>
      </c>
      <c r="E1427" s="27" t="s">
        <v>50784</v>
      </c>
      <c r="F1427" s="27">
        <v>1</v>
      </c>
      <c r="G1427" s="28">
        <v>180.86</v>
      </c>
      <c r="H1427" s="28">
        <v>180.86</v>
      </c>
    </row>
    <row r="1428" spans="1:8" ht="45">
      <c r="A1428" t="str">
        <f t="shared" si="22"/>
        <v>990203</v>
      </c>
      <c r="B1428" s="26" t="s">
        <v>50788</v>
      </c>
      <c r="C1428" s="26" t="s">
        <v>50789</v>
      </c>
      <c r="D1428" s="26" t="s">
        <v>50790</v>
      </c>
      <c r="E1428" s="27" t="s">
        <v>50784</v>
      </c>
      <c r="F1428" s="27">
        <v>1</v>
      </c>
      <c r="G1428" s="28">
        <v>1.95</v>
      </c>
      <c r="H1428" s="28">
        <v>1.95</v>
      </c>
    </row>
    <row r="1429" spans="1:8" ht="90">
      <c r="A1429" t="str">
        <f t="shared" si="22"/>
        <v>990204</v>
      </c>
      <c r="B1429" s="26" t="s">
        <v>50791</v>
      </c>
      <c r="C1429" s="26" t="s">
        <v>50792</v>
      </c>
      <c r="D1429" s="26" t="s">
        <v>50793</v>
      </c>
      <c r="E1429" s="27" t="s">
        <v>50784</v>
      </c>
      <c r="F1429" s="27">
        <v>1</v>
      </c>
      <c r="G1429" s="28">
        <v>269.87</v>
      </c>
      <c r="H1429" s="28">
        <v>269.87</v>
      </c>
    </row>
    <row r="1430" spans="1:8" ht="60">
      <c r="A1430" t="str">
        <f t="shared" si="22"/>
        <v>990205</v>
      </c>
      <c r="B1430" s="26" t="s">
        <v>50794</v>
      </c>
      <c r="C1430" s="26" t="s">
        <v>50795</v>
      </c>
      <c r="D1430" s="26" t="s">
        <v>50796</v>
      </c>
      <c r="E1430" s="27" t="s">
        <v>50784</v>
      </c>
      <c r="F1430" s="27">
        <v>1</v>
      </c>
      <c r="G1430" s="28">
        <v>182.68</v>
      </c>
      <c r="H1430" s="28">
        <v>182.68</v>
      </c>
    </row>
    <row r="1431" spans="1:8" ht="75">
      <c r="A1431" t="str">
        <f t="shared" si="22"/>
        <v>990206</v>
      </c>
      <c r="B1431" s="26" t="s">
        <v>50797</v>
      </c>
      <c r="C1431" s="26" t="s">
        <v>50798</v>
      </c>
      <c r="D1431" s="26" t="s">
        <v>50799</v>
      </c>
      <c r="E1431" s="27" t="s">
        <v>50784</v>
      </c>
      <c r="F1431" s="27">
        <v>1</v>
      </c>
      <c r="G1431" s="28">
        <v>10.72</v>
      </c>
      <c r="H1431" s="28">
        <v>10.72</v>
      </c>
    </row>
    <row r="1432" spans="1:8" ht="45">
      <c r="A1432" t="str">
        <f t="shared" si="22"/>
        <v>990207</v>
      </c>
      <c r="B1432" s="26" t="s">
        <v>50800</v>
      </c>
      <c r="C1432" s="26" t="s">
        <v>50801</v>
      </c>
      <c r="D1432" s="26" t="s">
        <v>50802</v>
      </c>
      <c r="E1432" s="27" t="s">
        <v>50784</v>
      </c>
      <c r="F1432" s="27">
        <v>1</v>
      </c>
      <c r="G1432" s="28">
        <v>34.619999999999997</v>
      </c>
      <c r="H1432" s="28">
        <v>34.619999999999997</v>
      </c>
    </row>
    <row r="1433" spans="1:8" ht="60">
      <c r="A1433" t="str">
        <f t="shared" si="22"/>
        <v>990208</v>
      </c>
      <c r="B1433" s="26" t="s">
        <v>50803</v>
      </c>
      <c r="C1433" s="26" t="s">
        <v>50804</v>
      </c>
      <c r="D1433" s="26" t="s">
        <v>50805</v>
      </c>
      <c r="E1433" s="27" t="s">
        <v>50784</v>
      </c>
      <c r="F1433" s="27">
        <v>1</v>
      </c>
      <c r="G1433" s="28">
        <v>10.27</v>
      </c>
      <c r="H1433" s="28">
        <v>10.27</v>
      </c>
    </row>
    <row r="1434" spans="1:8" ht="105">
      <c r="A1434" t="str">
        <f t="shared" si="22"/>
        <v>990209</v>
      </c>
      <c r="B1434" s="26" t="s">
        <v>50806</v>
      </c>
      <c r="C1434" s="26" t="s">
        <v>50807</v>
      </c>
      <c r="D1434" s="26" t="s">
        <v>50808</v>
      </c>
      <c r="E1434" s="27" t="s">
        <v>50784</v>
      </c>
      <c r="F1434" s="27">
        <v>1</v>
      </c>
      <c r="G1434" s="28">
        <v>131.47999999999999</v>
      </c>
      <c r="H1434" s="28">
        <v>131.47999999999999</v>
      </c>
    </row>
    <row r="1435" spans="1:8" ht="75">
      <c r="A1435" t="str">
        <f t="shared" si="22"/>
        <v>990210</v>
      </c>
      <c r="B1435" s="26" t="s">
        <v>50809</v>
      </c>
      <c r="C1435" s="26" t="s">
        <v>50810</v>
      </c>
      <c r="D1435" s="26" t="s">
        <v>50811</v>
      </c>
      <c r="E1435" s="27" t="s">
        <v>50784</v>
      </c>
      <c r="F1435" s="27">
        <v>1</v>
      </c>
      <c r="G1435" s="28">
        <v>250.72</v>
      </c>
      <c r="H1435" s="28">
        <v>250.72</v>
      </c>
    </row>
    <row r="1436" spans="1:8" ht="45">
      <c r="A1436" t="str">
        <f t="shared" si="22"/>
        <v>990211</v>
      </c>
      <c r="B1436" s="26" t="s">
        <v>50812</v>
      </c>
      <c r="C1436" s="26" t="s">
        <v>50813</v>
      </c>
      <c r="D1436" s="26" t="s">
        <v>50814</v>
      </c>
      <c r="E1436" s="27" t="s">
        <v>50784</v>
      </c>
      <c r="F1436" s="27">
        <v>1</v>
      </c>
      <c r="G1436" s="28">
        <v>29.55</v>
      </c>
      <c r="H1436" s="28">
        <v>29.55</v>
      </c>
    </row>
    <row r="1437" spans="1:8" ht="60">
      <c r="A1437" t="str">
        <f t="shared" si="22"/>
        <v>990212</v>
      </c>
      <c r="B1437" s="26" t="s">
        <v>50815</v>
      </c>
      <c r="C1437" s="26" t="s">
        <v>50816</v>
      </c>
      <c r="D1437" s="26" t="s">
        <v>50817</v>
      </c>
      <c r="E1437" s="27" t="s">
        <v>50818</v>
      </c>
      <c r="F1437" s="27">
        <v>1</v>
      </c>
      <c r="G1437" s="28">
        <v>0.35</v>
      </c>
      <c r="H1437" s="28">
        <v>0.35</v>
      </c>
    </row>
    <row r="1438" spans="1:8" ht="90">
      <c r="A1438" t="str">
        <f t="shared" si="22"/>
        <v>990213</v>
      </c>
      <c r="B1438" s="26" t="s">
        <v>50819</v>
      </c>
      <c r="C1438" s="26" t="s">
        <v>50820</v>
      </c>
      <c r="D1438" s="26" t="s">
        <v>50821</v>
      </c>
      <c r="E1438" s="27" t="s">
        <v>50818</v>
      </c>
      <c r="F1438" s="27">
        <v>1</v>
      </c>
      <c r="G1438" s="28">
        <v>64.260000000000005</v>
      </c>
      <c r="H1438" s="28">
        <v>64.260000000000005</v>
      </c>
    </row>
    <row r="1439" spans="1:8" ht="75">
      <c r="A1439" t="str">
        <f t="shared" si="22"/>
        <v>990214</v>
      </c>
      <c r="B1439" s="26" t="s">
        <v>50822</v>
      </c>
      <c r="C1439" s="26" t="s">
        <v>50823</v>
      </c>
      <c r="D1439" s="26" t="s">
        <v>50824</v>
      </c>
      <c r="E1439" s="27" t="s">
        <v>50818</v>
      </c>
      <c r="F1439" s="27">
        <v>1</v>
      </c>
      <c r="G1439" s="28">
        <v>0.86</v>
      </c>
      <c r="H1439" s="28">
        <v>0.86</v>
      </c>
    </row>
    <row r="1440" spans="1:8" ht="60">
      <c r="A1440" t="str">
        <f t="shared" si="22"/>
        <v>990215</v>
      </c>
      <c r="B1440" s="26" t="s">
        <v>50825</v>
      </c>
      <c r="C1440" s="26" t="s">
        <v>50826</v>
      </c>
      <c r="D1440" s="26" t="s">
        <v>50827</v>
      </c>
      <c r="E1440" s="27" t="s">
        <v>50818</v>
      </c>
      <c r="F1440" s="27">
        <v>1</v>
      </c>
      <c r="G1440" s="28">
        <v>0.68</v>
      </c>
      <c r="H1440" s="28">
        <v>0.68</v>
      </c>
    </row>
    <row r="1441" spans="1:8" ht="45">
      <c r="A1441" t="str">
        <f t="shared" si="22"/>
        <v>990216</v>
      </c>
      <c r="B1441" s="26" t="s">
        <v>50828</v>
      </c>
      <c r="C1441" s="26" t="s">
        <v>50829</v>
      </c>
      <c r="D1441" s="26" t="s">
        <v>50830</v>
      </c>
      <c r="E1441" s="27" t="s">
        <v>50818</v>
      </c>
      <c r="F1441" s="27">
        <v>1</v>
      </c>
      <c r="G1441" s="28">
        <v>27.13</v>
      </c>
      <c r="H1441" s="28">
        <v>27.13</v>
      </c>
    </row>
    <row r="1442" spans="1:8" ht="60">
      <c r="A1442" t="str">
        <f t="shared" si="22"/>
        <v>990217</v>
      </c>
      <c r="B1442" s="26" t="s">
        <v>50831</v>
      </c>
      <c r="C1442" s="26" t="s">
        <v>50832</v>
      </c>
      <c r="D1442" s="26" t="s">
        <v>50833</v>
      </c>
      <c r="E1442" s="27" t="s">
        <v>36519</v>
      </c>
      <c r="F1442" s="27">
        <v>1</v>
      </c>
      <c r="G1442" s="28">
        <v>0.28999999999999998</v>
      </c>
      <c r="H1442" s="28">
        <v>0.28999999999999998</v>
      </c>
    </row>
    <row r="1443" spans="1:8" ht="60">
      <c r="A1443" t="str">
        <f t="shared" si="22"/>
        <v>990218</v>
      </c>
      <c r="B1443" s="26" t="s">
        <v>50834</v>
      </c>
      <c r="C1443" s="26" t="s">
        <v>50835</v>
      </c>
      <c r="D1443" s="26" t="s">
        <v>50833</v>
      </c>
      <c r="E1443" s="27" t="s">
        <v>36519</v>
      </c>
      <c r="F1443" s="27">
        <v>1</v>
      </c>
      <c r="G1443" s="28">
        <v>23.03</v>
      </c>
      <c r="H1443" s="28">
        <v>23.03</v>
      </c>
    </row>
    <row r="1444" spans="1:8" ht="45">
      <c r="A1444" t="str">
        <f t="shared" si="22"/>
        <v>990219</v>
      </c>
      <c r="B1444" s="26" t="s">
        <v>50836</v>
      </c>
      <c r="C1444" s="26" t="s">
        <v>50837</v>
      </c>
      <c r="D1444" s="26" t="s">
        <v>50838</v>
      </c>
      <c r="E1444" s="27" t="s">
        <v>36519</v>
      </c>
      <c r="F1444" s="27">
        <v>1</v>
      </c>
      <c r="G1444" s="28">
        <v>0.43</v>
      </c>
      <c r="H1444" s="28">
        <v>0.43</v>
      </c>
    </row>
    <row r="1445" spans="1:8" ht="90">
      <c r="A1445" t="str">
        <f t="shared" si="22"/>
        <v>990220</v>
      </c>
      <c r="B1445" s="26" t="s">
        <v>50839</v>
      </c>
      <c r="C1445" s="26" t="s">
        <v>50840</v>
      </c>
      <c r="D1445" s="26" t="s">
        <v>50841</v>
      </c>
      <c r="E1445" s="27" t="s">
        <v>36519</v>
      </c>
      <c r="F1445" s="27">
        <v>1</v>
      </c>
      <c r="G1445" s="28">
        <v>27.32</v>
      </c>
      <c r="H1445" s="28">
        <v>27.32</v>
      </c>
    </row>
    <row r="1446" spans="1:8" ht="60">
      <c r="A1446" t="str">
        <f t="shared" si="22"/>
        <v>990221</v>
      </c>
      <c r="B1446" s="26" t="s">
        <v>50842</v>
      </c>
      <c r="C1446" s="26" t="s">
        <v>50843</v>
      </c>
      <c r="D1446" s="26" t="s">
        <v>50844</v>
      </c>
      <c r="E1446" s="27" t="s">
        <v>36519</v>
      </c>
      <c r="F1446" s="27">
        <v>1</v>
      </c>
      <c r="G1446" s="28">
        <v>37.799999999999997</v>
      </c>
      <c r="H1446" s="28">
        <v>37.799999999999997</v>
      </c>
    </row>
    <row r="1447" spans="1:8" ht="75">
      <c r="A1447" t="str">
        <f t="shared" si="22"/>
        <v>990222</v>
      </c>
      <c r="B1447" s="26" t="s">
        <v>50845</v>
      </c>
      <c r="C1447" s="26" t="s">
        <v>50846</v>
      </c>
      <c r="D1447" s="26" t="s">
        <v>50847</v>
      </c>
      <c r="E1447" s="27" t="s">
        <v>36519</v>
      </c>
      <c r="F1447" s="27">
        <v>1</v>
      </c>
      <c r="G1447" s="28">
        <v>0.77</v>
      </c>
      <c r="H1447" s="28">
        <v>0.77</v>
      </c>
    </row>
    <row r="1448" spans="1:8" ht="45">
      <c r="A1448" t="str">
        <f t="shared" si="22"/>
        <v>990223</v>
      </c>
      <c r="B1448" s="26" t="s">
        <v>50848</v>
      </c>
      <c r="C1448" s="26" t="s">
        <v>50849</v>
      </c>
      <c r="D1448" s="26" t="s">
        <v>50850</v>
      </c>
      <c r="E1448" s="27" t="s">
        <v>36519</v>
      </c>
      <c r="F1448" s="27">
        <v>1</v>
      </c>
      <c r="G1448" s="28">
        <v>0.88</v>
      </c>
      <c r="H1448" s="28">
        <v>0.88</v>
      </c>
    </row>
    <row r="1449" spans="1:8" ht="60">
      <c r="A1449" t="str">
        <f t="shared" si="22"/>
        <v>990224</v>
      </c>
      <c r="B1449" s="26" t="s">
        <v>50851</v>
      </c>
      <c r="C1449" s="26" t="s">
        <v>50852</v>
      </c>
      <c r="D1449" s="26" t="s">
        <v>50853</v>
      </c>
      <c r="E1449" s="27" t="s">
        <v>36519</v>
      </c>
      <c r="F1449" s="27">
        <v>1</v>
      </c>
      <c r="G1449" s="28">
        <v>0.6</v>
      </c>
      <c r="H1449" s="28">
        <v>0.6</v>
      </c>
    </row>
    <row r="1450" spans="1:8" ht="105">
      <c r="A1450" t="str">
        <f t="shared" si="22"/>
        <v>990225</v>
      </c>
      <c r="B1450" s="26" t="s">
        <v>50854</v>
      </c>
      <c r="C1450" s="26" t="s">
        <v>50855</v>
      </c>
      <c r="D1450" s="26" t="s">
        <v>50856</v>
      </c>
      <c r="E1450" s="27" t="s">
        <v>36519</v>
      </c>
      <c r="F1450" s="27">
        <v>1</v>
      </c>
      <c r="G1450" s="28">
        <v>24.78</v>
      </c>
      <c r="H1450" s="28">
        <v>24.78</v>
      </c>
    </row>
    <row r="1451" spans="1:8" ht="75">
      <c r="A1451" t="str">
        <f t="shared" si="22"/>
        <v>990226</v>
      </c>
      <c r="B1451" s="26" t="s">
        <v>50857</v>
      </c>
      <c r="C1451" s="26" t="s">
        <v>50858</v>
      </c>
      <c r="D1451" s="26" t="s">
        <v>50859</v>
      </c>
      <c r="E1451" s="27" t="s">
        <v>36519</v>
      </c>
      <c r="F1451" s="27">
        <v>1</v>
      </c>
      <c r="G1451" s="28">
        <v>20.99</v>
      </c>
      <c r="H1451" s="28">
        <v>20.99</v>
      </c>
    </row>
    <row r="1452" spans="1:8" ht="60">
      <c r="A1452" t="str">
        <f t="shared" si="22"/>
        <v>990227</v>
      </c>
      <c r="B1452" s="26" t="s">
        <v>50860</v>
      </c>
      <c r="C1452" s="26" t="s">
        <v>50861</v>
      </c>
      <c r="D1452" s="26" t="s">
        <v>50862</v>
      </c>
      <c r="E1452" s="27" t="s">
        <v>36519</v>
      </c>
      <c r="F1452" s="27">
        <v>1</v>
      </c>
      <c r="G1452" s="28">
        <v>0.77</v>
      </c>
      <c r="H1452" s="28">
        <v>0.77</v>
      </c>
    </row>
    <row r="1453" spans="1:8" ht="60">
      <c r="A1453" t="str">
        <f t="shared" si="22"/>
        <v>990228</v>
      </c>
      <c r="B1453" s="26" t="s">
        <v>50863</v>
      </c>
      <c r="C1453" s="26" t="s">
        <v>50864</v>
      </c>
      <c r="D1453" s="26" t="s">
        <v>50865</v>
      </c>
      <c r="E1453" s="27" t="s">
        <v>36519</v>
      </c>
      <c r="F1453" s="27">
        <v>1</v>
      </c>
      <c r="G1453" s="28">
        <v>0.06</v>
      </c>
      <c r="H1453" s="28">
        <v>0.06</v>
      </c>
    </row>
    <row r="1454" spans="1:8" ht="60">
      <c r="A1454" t="str">
        <f t="shared" si="22"/>
        <v>990229</v>
      </c>
      <c r="B1454" s="26" t="s">
        <v>50866</v>
      </c>
      <c r="C1454" s="26" t="s">
        <v>50867</v>
      </c>
      <c r="D1454" s="26" t="s">
        <v>50868</v>
      </c>
      <c r="E1454" s="27" t="s">
        <v>36519</v>
      </c>
      <c r="F1454" s="27">
        <v>1</v>
      </c>
      <c r="G1454" s="28">
        <v>4.5199999999999996</v>
      </c>
      <c r="H1454" s="28">
        <v>4.5199999999999996</v>
      </c>
    </row>
    <row r="1455" spans="1:8" ht="45">
      <c r="A1455" t="str">
        <f t="shared" si="22"/>
        <v>990230</v>
      </c>
      <c r="B1455" s="26" t="s">
        <v>50869</v>
      </c>
      <c r="C1455" s="26" t="s">
        <v>50870</v>
      </c>
      <c r="D1455" s="26" t="s">
        <v>50871</v>
      </c>
      <c r="E1455" s="27" t="s">
        <v>36519</v>
      </c>
      <c r="F1455" s="27">
        <v>1</v>
      </c>
      <c r="G1455" s="28">
        <v>0.09</v>
      </c>
      <c r="H1455" s="28">
        <v>0.09</v>
      </c>
    </row>
    <row r="1456" spans="1:8" ht="90">
      <c r="A1456" t="str">
        <f t="shared" si="22"/>
        <v>990231</v>
      </c>
      <c r="B1456" s="26" t="s">
        <v>50872</v>
      </c>
      <c r="C1456" s="26" t="s">
        <v>50873</v>
      </c>
      <c r="D1456" s="26" t="s">
        <v>50874</v>
      </c>
      <c r="E1456" s="27" t="s">
        <v>36519</v>
      </c>
      <c r="F1456" s="27">
        <v>1</v>
      </c>
      <c r="G1456" s="28">
        <v>5.1100000000000003</v>
      </c>
      <c r="H1456" s="28">
        <v>5.1100000000000003</v>
      </c>
    </row>
    <row r="1457" spans="1:8" ht="60">
      <c r="A1457" t="str">
        <f t="shared" si="22"/>
        <v>990232</v>
      </c>
      <c r="B1457" s="26" t="s">
        <v>50875</v>
      </c>
      <c r="C1457" s="26" t="s">
        <v>50876</v>
      </c>
      <c r="D1457" s="26" t="s">
        <v>50877</v>
      </c>
      <c r="E1457" s="27" t="s">
        <v>36519</v>
      </c>
      <c r="F1457" s="27">
        <v>1</v>
      </c>
      <c r="G1457" s="28">
        <v>5.13</v>
      </c>
      <c r="H1457" s="28">
        <v>5.13</v>
      </c>
    </row>
    <row r="1458" spans="1:8" ht="75">
      <c r="A1458" t="str">
        <f t="shared" si="22"/>
        <v>990233</v>
      </c>
      <c r="B1458" s="26" t="s">
        <v>50878</v>
      </c>
      <c r="C1458" s="26" t="s">
        <v>50879</v>
      </c>
      <c r="D1458" s="26" t="s">
        <v>50880</v>
      </c>
      <c r="E1458" s="27" t="s">
        <v>36519</v>
      </c>
      <c r="F1458" s="27">
        <v>1</v>
      </c>
      <c r="G1458" s="28">
        <v>0.09</v>
      </c>
      <c r="H1458" s="28">
        <v>0.09</v>
      </c>
    </row>
    <row r="1459" spans="1:8" ht="45">
      <c r="A1459" t="str">
        <f t="shared" si="22"/>
        <v>990234</v>
      </c>
      <c r="B1459" s="26" t="s">
        <v>50881</v>
      </c>
      <c r="C1459" s="26" t="s">
        <v>50882</v>
      </c>
      <c r="D1459" s="26" t="s">
        <v>50883</v>
      </c>
      <c r="E1459" s="27" t="s">
        <v>36519</v>
      </c>
      <c r="F1459" s="27">
        <v>1</v>
      </c>
      <c r="G1459" s="28">
        <v>0.12</v>
      </c>
      <c r="H1459" s="28">
        <v>0.12</v>
      </c>
    </row>
    <row r="1460" spans="1:8" ht="45">
      <c r="A1460" t="str">
        <f t="shared" si="22"/>
        <v>990235</v>
      </c>
      <c r="B1460" s="26" t="s">
        <v>50884</v>
      </c>
      <c r="C1460" s="26" t="s">
        <v>50885</v>
      </c>
      <c r="D1460" s="26" t="s">
        <v>50886</v>
      </c>
      <c r="E1460" s="27" t="s">
        <v>36519</v>
      </c>
      <c r="F1460" s="27">
        <v>1</v>
      </c>
      <c r="G1460" s="28">
        <v>0.08</v>
      </c>
      <c r="H1460" s="28">
        <v>0.08</v>
      </c>
    </row>
    <row r="1461" spans="1:8" ht="105">
      <c r="A1461" t="str">
        <f t="shared" si="22"/>
        <v>990236</v>
      </c>
      <c r="B1461" s="26" t="s">
        <v>50887</v>
      </c>
      <c r="C1461" s="26" t="s">
        <v>50888</v>
      </c>
      <c r="D1461" s="26" t="s">
        <v>50889</v>
      </c>
      <c r="E1461" s="27" t="s">
        <v>36519</v>
      </c>
      <c r="F1461" s="27">
        <v>1</v>
      </c>
      <c r="G1461" s="28">
        <v>3.36</v>
      </c>
      <c r="H1461" s="28">
        <v>3.36</v>
      </c>
    </row>
    <row r="1462" spans="1:8" ht="75">
      <c r="A1462" t="str">
        <f t="shared" si="22"/>
        <v>990237</v>
      </c>
      <c r="B1462" s="26" t="s">
        <v>50890</v>
      </c>
      <c r="C1462" s="26" t="s">
        <v>50891</v>
      </c>
      <c r="D1462" s="26" t="s">
        <v>50892</v>
      </c>
      <c r="E1462" s="27" t="s">
        <v>36519</v>
      </c>
      <c r="F1462" s="27">
        <v>1</v>
      </c>
      <c r="G1462" s="28">
        <v>4.09</v>
      </c>
      <c r="H1462" s="28">
        <v>4.09</v>
      </c>
    </row>
    <row r="1463" spans="1:8" ht="45">
      <c r="A1463" t="str">
        <f t="shared" si="22"/>
        <v>990238</v>
      </c>
      <c r="B1463" s="26" t="s">
        <v>50893</v>
      </c>
      <c r="C1463" s="26" t="s">
        <v>50894</v>
      </c>
      <c r="D1463" s="26" t="s">
        <v>50895</v>
      </c>
      <c r="E1463" s="27" t="s">
        <v>36519</v>
      </c>
      <c r="F1463" s="27">
        <v>1</v>
      </c>
      <c r="G1463" s="28">
        <v>0.17</v>
      </c>
      <c r="H1463" s="28">
        <v>0.17</v>
      </c>
    </row>
    <row r="1464" spans="1:8" ht="60">
      <c r="A1464" t="str">
        <f t="shared" si="22"/>
        <v>990239</v>
      </c>
      <c r="B1464" s="26" t="s">
        <v>50896</v>
      </c>
      <c r="C1464" s="26" t="s">
        <v>50897</v>
      </c>
      <c r="D1464" s="26" t="s">
        <v>50898</v>
      </c>
      <c r="E1464" s="27" t="s">
        <v>36519</v>
      </c>
      <c r="F1464" s="27">
        <v>1</v>
      </c>
      <c r="G1464" s="28">
        <v>0.27</v>
      </c>
      <c r="H1464" s="28">
        <v>0.27</v>
      </c>
    </row>
    <row r="1465" spans="1:8" ht="75">
      <c r="A1465" t="str">
        <f t="shared" si="22"/>
        <v>990240</v>
      </c>
      <c r="B1465" s="26" t="s">
        <v>50899</v>
      </c>
      <c r="C1465" s="26" t="s">
        <v>50900</v>
      </c>
      <c r="D1465" s="26" t="s">
        <v>50901</v>
      </c>
      <c r="E1465" s="27" t="s">
        <v>36519</v>
      </c>
      <c r="F1465" s="27">
        <v>1</v>
      </c>
      <c r="G1465" s="28">
        <v>41.49</v>
      </c>
      <c r="H1465" s="28">
        <v>41.49</v>
      </c>
    </row>
    <row r="1466" spans="1:8" ht="45">
      <c r="A1466" t="str">
        <f t="shared" si="22"/>
        <v>990241</v>
      </c>
      <c r="B1466" s="26" t="s">
        <v>50902</v>
      </c>
      <c r="C1466" s="26" t="s">
        <v>50903</v>
      </c>
      <c r="D1466" s="26" t="s">
        <v>50904</v>
      </c>
      <c r="E1466" s="27" t="s">
        <v>36519</v>
      </c>
      <c r="F1466" s="27">
        <v>1</v>
      </c>
      <c r="G1466" s="28">
        <v>0.33</v>
      </c>
      <c r="H1466" s="28">
        <v>0.33</v>
      </c>
    </row>
    <row r="1467" spans="1:8" ht="90">
      <c r="A1467" t="str">
        <f t="shared" si="22"/>
        <v>990242</v>
      </c>
      <c r="B1467" s="26" t="s">
        <v>50905</v>
      </c>
      <c r="C1467" s="26" t="s">
        <v>50906</v>
      </c>
      <c r="D1467" s="26" t="s">
        <v>50907</v>
      </c>
      <c r="E1467" s="27" t="s">
        <v>36519</v>
      </c>
      <c r="F1467" s="27">
        <v>1</v>
      </c>
      <c r="G1467" s="28">
        <v>46.24</v>
      </c>
      <c r="H1467" s="28">
        <v>46.24</v>
      </c>
    </row>
    <row r="1468" spans="1:8" ht="60">
      <c r="A1468" t="str">
        <f t="shared" si="22"/>
        <v>990243</v>
      </c>
      <c r="B1468" s="26" t="s">
        <v>50908</v>
      </c>
      <c r="C1468" s="26" t="s">
        <v>50909</v>
      </c>
      <c r="D1468" s="26" t="s">
        <v>50910</v>
      </c>
      <c r="E1468" s="27" t="s">
        <v>36519</v>
      </c>
      <c r="F1468" s="27">
        <v>1</v>
      </c>
      <c r="G1468" s="28">
        <v>67.5</v>
      </c>
      <c r="H1468" s="28">
        <v>67.5</v>
      </c>
    </row>
    <row r="1469" spans="1:8" ht="75">
      <c r="A1469" t="str">
        <f t="shared" si="22"/>
        <v>990244</v>
      </c>
      <c r="B1469" s="26" t="s">
        <v>50911</v>
      </c>
      <c r="C1469" s="26" t="s">
        <v>50912</v>
      </c>
      <c r="D1469" s="26" t="s">
        <v>50913</v>
      </c>
      <c r="E1469" s="27" t="s">
        <v>36519</v>
      </c>
      <c r="F1469" s="27">
        <v>1</v>
      </c>
      <c r="G1469" s="28">
        <v>0.96</v>
      </c>
      <c r="H1469" s="28">
        <v>0.96</v>
      </c>
    </row>
    <row r="1470" spans="1:8" ht="45">
      <c r="A1470" t="str">
        <f t="shared" si="22"/>
        <v>990245</v>
      </c>
      <c r="B1470" s="26" t="s">
        <v>50914</v>
      </c>
      <c r="C1470" s="26" t="s">
        <v>50915</v>
      </c>
      <c r="D1470" s="26" t="s">
        <v>50916</v>
      </c>
      <c r="E1470" s="27" t="s">
        <v>36519</v>
      </c>
      <c r="F1470" s="27">
        <v>1</v>
      </c>
      <c r="G1470" s="28">
        <v>1.1100000000000001</v>
      </c>
      <c r="H1470" s="28">
        <v>1.1100000000000001</v>
      </c>
    </row>
    <row r="1471" spans="1:8" ht="60">
      <c r="A1471" t="str">
        <f t="shared" si="22"/>
        <v>990246</v>
      </c>
      <c r="B1471" s="26" t="s">
        <v>50917</v>
      </c>
      <c r="C1471" s="26" t="s">
        <v>50918</v>
      </c>
      <c r="D1471" s="26" t="s">
        <v>50919</v>
      </c>
      <c r="E1471" s="27" t="s">
        <v>36519</v>
      </c>
      <c r="F1471" s="27">
        <v>1</v>
      </c>
      <c r="G1471" s="28">
        <v>0.75</v>
      </c>
      <c r="H1471" s="28">
        <v>0.75</v>
      </c>
    </row>
    <row r="1472" spans="1:8" ht="105">
      <c r="A1472" t="str">
        <f t="shared" si="22"/>
        <v>990247</v>
      </c>
      <c r="B1472" s="26" t="s">
        <v>50920</v>
      </c>
      <c r="C1472" s="26" t="s">
        <v>50921</v>
      </c>
      <c r="D1472" s="26" t="s">
        <v>50922</v>
      </c>
      <c r="E1472" s="27" t="s">
        <v>36519</v>
      </c>
      <c r="F1472" s="27">
        <v>1</v>
      </c>
      <c r="G1472" s="28">
        <v>30.97</v>
      </c>
      <c r="H1472" s="28">
        <v>30.97</v>
      </c>
    </row>
    <row r="1473" spans="1:8" ht="75">
      <c r="A1473" t="str">
        <f t="shared" si="22"/>
        <v>990248</v>
      </c>
      <c r="B1473" s="26" t="s">
        <v>50923</v>
      </c>
      <c r="C1473" s="26" t="s">
        <v>50924</v>
      </c>
      <c r="D1473" s="26" t="s">
        <v>50925</v>
      </c>
      <c r="E1473" s="27" t="s">
        <v>36519</v>
      </c>
      <c r="F1473" s="27">
        <v>1</v>
      </c>
      <c r="G1473" s="28">
        <v>36.880000000000003</v>
      </c>
      <c r="H1473" s="28">
        <v>36.880000000000003</v>
      </c>
    </row>
    <row r="1474" spans="1:8" ht="60">
      <c r="A1474" t="str">
        <f t="shared" si="22"/>
        <v>990249</v>
      </c>
      <c r="B1474" s="26" t="s">
        <v>50926</v>
      </c>
      <c r="C1474" s="26" t="s">
        <v>50927</v>
      </c>
      <c r="D1474" s="26" t="s">
        <v>50928</v>
      </c>
      <c r="E1474" s="27" t="s">
        <v>36519</v>
      </c>
      <c r="F1474" s="27">
        <v>1</v>
      </c>
      <c r="G1474" s="28">
        <v>0.96</v>
      </c>
      <c r="H1474" s="28">
        <v>0.96</v>
      </c>
    </row>
    <row r="1475" spans="1:8" ht="60">
      <c r="A1475" t="str">
        <f t="shared" si="22"/>
        <v>990250</v>
      </c>
      <c r="B1475" s="26" t="s">
        <v>50929</v>
      </c>
      <c r="C1475" s="26" t="s">
        <v>50930</v>
      </c>
      <c r="D1475" s="26" t="s">
        <v>50931</v>
      </c>
      <c r="E1475" s="27" t="s">
        <v>36519</v>
      </c>
      <c r="F1475" s="27">
        <v>1</v>
      </c>
      <c r="G1475" s="28">
        <v>1.1000000000000001</v>
      </c>
      <c r="H1475" s="28">
        <v>1.1000000000000001</v>
      </c>
    </row>
    <row r="1476" spans="1:8" ht="75">
      <c r="A1476" t="str">
        <f t="shared" si="22"/>
        <v>990251</v>
      </c>
      <c r="B1476" s="26" t="s">
        <v>50932</v>
      </c>
      <c r="C1476" s="26" t="s">
        <v>50933</v>
      </c>
      <c r="D1476" s="26" t="s">
        <v>50934</v>
      </c>
      <c r="E1476" s="27" t="s">
        <v>36519</v>
      </c>
      <c r="F1476" s="27">
        <v>1</v>
      </c>
      <c r="G1476" s="28">
        <v>82.12</v>
      </c>
      <c r="H1476" s="28">
        <v>82.12</v>
      </c>
    </row>
    <row r="1477" spans="1:8" ht="60">
      <c r="A1477" t="str">
        <f t="shared" si="22"/>
        <v>990252</v>
      </c>
      <c r="B1477" s="26" t="s">
        <v>50935</v>
      </c>
      <c r="C1477" s="26" t="s">
        <v>50936</v>
      </c>
      <c r="D1477" s="26" t="s">
        <v>50937</v>
      </c>
      <c r="E1477" s="27" t="s">
        <v>36519</v>
      </c>
      <c r="F1477" s="27">
        <v>1</v>
      </c>
      <c r="G1477" s="28">
        <v>1.1000000000000001</v>
      </c>
      <c r="H1477" s="28">
        <v>1.1000000000000001</v>
      </c>
    </row>
    <row r="1478" spans="1:8" ht="90">
      <c r="A1478" t="str">
        <f t="shared" si="22"/>
        <v>990253</v>
      </c>
      <c r="B1478" s="26" t="s">
        <v>50938</v>
      </c>
      <c r="C1478" s="26" t="s">
        <v>50939</v>
      </c>
      <c r="D1478" s="26" t="s">
        <v>50940</v>
      </c>
      <c r="E1478" s="27" t="s">
        <v>36519</v>
      </c>
      <c r="F1478" s="27">
        <v>1</v>
      </c>
      <c r="G1478" s="28">
        <v>159.37</v>
      </c>
      <c r="H1478" s="28">
        <v>159.37</v>
      </c>
    </row>
    <row r="1479" spans="1:8" ht="60">
      <c r="A1479" t="str">
        <f t="shared" si="22"/>
        <v>990254</v>
      </c>
      <c r="B1479" s="26" t="s">
        <v>50941</v>
      </c>
      <c r="C1479" s="26" t="s">
        <v>50942</v>
      </c>
      <c r="D1479" s="26" t="s">
        <v>50943</v>
      </c>
      <c r="E1479" s="27" t="s">
        <v>36519</v>
      </c>
      <c r="F1479" s="27">
        <v>1</v>
      </c>
      <c r="G1479" s="28">
        <v>46.06</v>
      </c>
      <c r="H1479" s="28">
        <v>46.06</v>
      </c>
    </row>
    <row r="1480" spans="1:8" ht="90">
      <c r="A1480" t="str">
        <f t="shared" si="22"/>
        <v>990255</v>
      </c>
      <c r="B1480" s="26" t="s">
        <v>50944</v>
      </c>
      <c r="C1480" s="26" t="s">
        <v>50945</v>
      </c>
      <c r="D1480" s="26" t="s">
        <v>50946</v>
      </c>
      <c r="E1480" s="27" t="s">
        <v>36519</v>
      </c>
      <c r="F1480" s="27">
        <v>1</v>
      </c>
      <c r="G1480" s="28">
        <v>8.9</v>
      </c>
      <c r="H1480" s="28">
        <v>8.9</v>
      </c>
    </row>
    <row r="1481" spans="1:8" ht="45">
      <c r="A1481" t="str">
        <f t="shared" si="22"/>
        <v>990256</v>
      </c>
      <c r="B1481" s="26" t="s">
        <v>50947</v>
      </c>
      <c r="C1481" s="26" t="s">
        <v>50948</v>
      </c>
      <c r="D1481" s="26" t="s">
        <v>50949</v>
      </c>
      <c r="E1481" s="27" t="s">
        <v>36519</v>
      </c>
      <c r="F1481" s="27">
        <v>1</v>
      </c>
      <c r="G1481" s="28">
        <v>6.32</v>
      </c>
      <c r="H1481" s="28">
        <v>6.32</v>
      </c>
    </row>
    <row r="1482" spans="1:8" ht="60">
      <c r="A1482" t="str">
        <f t="shared" si="22"/>
        <v>990257</v>
      </c>
      <c r="B1482" s="26" t="s">
        <v>50950</v>
      </c>
      <c r="C1482" s="26" t="s">
        <v>50951</v>
      </c>
      <c r="D1482" s="26" t="s">
        <v>50952</v>
      </c>
      <c r="E1482" s="27" t="s">
        <v>36519</v>
      </c>
      <c r="F1482" s="27">
        <v>1</v>
      </c>
      <c r="G1482" s="28">
        <v>8.84</v>
      </c>
      <c r="H1482" s="28">
        <v>8.84</v>
      </c>
    </row>
    <row r="1483" spans="1:8" ht="105">
      <c r="A1483" t="str">
        <f t="shared" si="22"/>
        <v>990258</v>
      </c>
      <c r="B1483" s="26" t="s">
        <v>50953</v>
      </c>
      <c r="C1483" s="26" t="s">
        <v>50954</v>
      </c>
      <c r="D1483" s="26" t="s">
        <v>50955</v>
      </c>
      <c r="E1483" s="27" t="s">
        <v>36519</v>
      </c>
      <c r="F1483" s="27">
        <v>1</v>
      </c>
      <c r="G1483" s="28">
        <v>46.18</v>
      </c>
      <c r="H1483" s="28">
        <v>46.18</v>
      </c>
    </row>
    <row r="1484" spans="1:8" ht="75">
      <c r="A1484" t="str">
        <f t="shared" si="22"/>
        <v>990259</v>
      </c>
      <c r="B1484" s="26" t="s">
        <v>50956</v>
      </c>
      <c r="C1484" s="26" t="s">
        <v>50957</v>
      </c>
      <c r="D1484" s="26" t="s">
        <v>50958</v>
      </c>
      <c r="E1484" s="27" t="s">
        <v>36519</v>
      </c>
      <c r="F1484" s="27">
        <v>1</v>
      </c>
      <c r="G1484" s="28">
        <v>159.37</v>
      </c>
      <c r="H1484" s="28">
        <v>159.37</v>
      </c>
    </row>
    <row r="1485" spans="1:8" ht="60">
      <c r="A1485" t="str">
        <f t="shared" si="22"/>
        <v>990260</v>
      </c>
      <c r="B1485" s="26" t="s">
        <v>50959</v>
      </c>
      <c r="C1485" s="26" t="s">
        <v>50960</v>
      </c>
      <c r="D1485" s="26" t="s">
        <v>50961</v>
      </c>
      <c r="E1485" s="27" t="s">
        <v>36519</v>
      </c>
      <c r="F1485" s="27">
        <v>1</v>
      </c>
      <c r="G1485" s="28">
        <v>1.46</v>
      </c>
      <c r="H1485" s="28">
        <v>1.46</v>
      </c>
    </row>
    <row r="1486" spans="1:8" ht="75">
      <c r="A1486" t="str">
        <f t="shared" si="22"/>
        <v>990261</v>
      </c>
      <c r="B1486" s="26" t="s">
        <v>50962</v>
      </c>
      <c r="C1486" s="26" t="s">
        <v>50963</v>
      </c>
      <c r="D1486" s="26" t="s">
        <v>50964</v>
      </c>
      <c r="E1486" s="27" t="s">
        <v>36519</v>
      </c>
      <c r="F1486" s="27">
        <v>1</v>
      </c>
      <c r="G1486" s="28">
        <v>3.57</v>
      </c>
      <c r="H1486" s="28">
        <v>3.57</v>
      </c>
    </row>
    <row r="1487" spans="1:8" ht="90">
      <c r="A1487" t="str">
        <f t="shared" si="22"/>
        <v>990262</v>
      </c>
      <c r="B1487" s="26" t="s">
        <v>50965</v>
      </c>
      <c r="C1487" s="26" t="s">
        <v>50966</v>
      </c>
      <c r="D1487" s="26" t="s">
        <v>50967</v>
      </c>
      <c r="E1487" s="27" t="s">
        <v>36519</v>
      </c>
      <c r="F1487" s="27">
        <v>1</v>
      </c>
      <c r="G1487" s="28">
        <v>4.05</v>
      </c>
      <c r="H1487" s="28">
        <v>4.05</v>
      </c>
    </row>
    <row r="1488" spans="1:8" ht="75">
      <c r="A1488" t="str">
        <f t="shared" ref="A1488:A1551" si="23">RIGHT(B1488,6)</f>
        <v>990263</v>
      </c>
      <c r="B1488" s="26" t="s">
        <v>50968</v>
      </c>
      <c r="C1488" s="26" t="s">
        <v>50969</v>
      </c>
      <c r="D1488" s="26" t="s">
        <v>50970</v>
      </c>
      <c r="E1488" s="27" t="s">
        <v>36519</v>
      </c>
      <c r="F1488" s="27">
        <v>1</v>
      </c>
      <c r="G1488" s="28">
        <v>3.26</v>
      </c>
      <c r="H1488" s="28">
        <v>3.26</v>
      </c>
    </row>
    <row r="1489" spans="1:8">
      <c r="A1489" t="str">
        <f t="shared" si="23"/>
        <v/>
      </c>
      <c r="B1489" s="30"/>
      <c r="C1489" s="31" t="s">
        <v>50971</v>
      </c>
      <c r="D1489" s="30"/>
      <c r="E1489" s="30"/>
      <c r="F1489" s="30"/>
      <c r="G1489" s="30"/>
      <c r="H1489" s="30"/>
    </row>
    <row r="1490" spans="1:8">
      <c r="A1490" t="str">
        <f t="shared" si="23"/>
        <v/>
      </c>
      <c r="B1490" s="30"/>
      <c r="C1490" s="30"/>
      <c r="D1490" s="30"/>
      <c r="E1490" s="30"/>
      <c r="F1490" s="30"/>
      <c r="G1490" s="30"/>
      <c r="H1490" s="30"/>
    </row>
    <row r="1491" spans="1:8">
      <c r="A1491" t="str">
        <f t="shared" si="23"/>
        <v/>
      </c>
      <c r="B1491" s="1281"/>
      <c r="C1491" s="1282"/>
      <c r="D1491" s="1282"/>
      <c r="E1491" s="1282"/>
      <c r="F1491" s="1282"/>
      <c r="G1491" s="1282"/>
      <c r="H1491" s="1283"/>
    </row>
    <row r="1492" spans="1:8">
      <c r="A1492" t="str">
        <f t="shared" si="23"/>
        <v>e-obra</v>
      </c>
      <c r="B1492" s="1278" t="s">
        <v>50972</v>
      </c>
      <c r="C1492" s="1279"/>
      <c r="D1492" s="1279"/>
      <c r="E1492" s="1279"/>
      <c r="F1492" s="1279"/>
      <c r="G1492" s="1279"/>
      <c r="H1492" s="1280"/>
    </row>
    <row r="1493" spans="1:8">
      <c r="A1493" t="str">
        <f t="shared" si="23"/>
        <v/>
      </c>
      <c r="B1493" s="1281"/>
      <c r="C1493" s="1282"/>
      <c r="D1493" s="1282"/>
      <c r="E1493" s="1282"/>
      <c r="F1493" s="1282"/>
      <c r="G1493" s="1282"/>
      <c r="H1493" s="1283"/>
    </row>
    <row r="1494" spans="1:8">
      <c r="A1494" t="str">
        <f t="shared" si="23"/>
        <v>Código</v>
      </c>
      <c r="B1494" s="22" t="s">
        <v>30127</v>
      </c>
      <c r="C1494" s="22"/>
      <c r="D1494" s="22" t="s">
        <v>43131</v>
      </c>
      <c r="E1494" s="23" t="s">
        <v>46705</v>
      </c>
      <c r="F1494" s="23"/>
      <c r="G1494" s="23" t="s">
        <v>50973</v>
      </c>
      <c r="H1494" s="23"/>
    </row>
    <row r="1495" spans="1:8">
      <c r="A1495" t="str">
        <f t="shared" si="23"/>
        <v>'01</v>
      </c>
      <c r="B1495" s="32" t="s">
        <v>46709</v>
      </c>
      <c r="C1495" s="33"/>
      <c r="D1495" s="1278" t="s">
        <v>50974</v>
      </c>
      <c r="E1495" s="1279"/>
      <c r="F1495" s="1279"/>
      <c r="G1495" s="1279"/>
      <c r="H1495" s="1280"/>
    </row>
    <row r="1496" spans="1:8">
      <c r="A1496" t="str">
        <f t="shared" si="23"/>
        <v>'0101</v>
      </c>
      <c r="B1496" s="32" t="s">
        <v>50975</v>
      </c>
      <c r="C1496" s="33"/>
      <c r="D1496" s="1278" t="s">
        <v>50976</v>
      </c>
      <c r="E1496" s="1279"/>
      <c r="F1496" s="1279"/>
      <c r="G1496" s="1279"/>
      <c r="H1496" s="1280"/>
    </row>
    <row r="1497" spans="1:8" ht="30">
      <c r="A1497" t="str">
        <f t="shared" si="23"/>
        <v>010101</v>
      </c>
      <c r="B1497" s="34" t="s">
        <v>50977</v>
      </c>
      <c r="C1497" s="34"/>
      <c r="D1497" s="34" t="s">
        <v>50978</v>
      </c>
      <c r="E1497" s="27" t="s">
        <v>2468</v>
      </c>
      <c r="F1497" s="27"/>
      <c r="G1497" s="28">
        <v>7.9</v>
      </c>
      <c r="H1497" s="35"/>
    </row>
    <row r="1498" spans="1:8">
      <c r="A1498" t="str">
        <f t="shared" si="23"/>
        <v>010106</v>
      </c>
      <c r="B1498" s="34" t="s">
        <v>50979</v>
      </c>
      <c r="C1498" s="34"/>
      <c r="D1498" s="34" t="s">
        <v>50980</v>
      </c>
      <c r="E1498" s="27" t="s">
        <v>2468</v>
      </c>
      <c r="F1498" s="27"/>
      <c r="G1498" s="28">
        <v>9.3699999999999992</v>
      </c>
      <c r="H1498" s="35"/>
    </row>
    <row r="1499" spans="1:8" ht="30">
      <c r="A1499" t="str">
        <f t="shared" si="23"/>
        <v>010108</v>
      </c>
      <c r="B1499" s="34" t="s">
        <v>50981</v>
      </c>
      <c r="C1499" s="34"/>
      <c r="D1499" s="34" t="s">
        <v>50982</v>
      </c>
      <c r="E1499" s="27" t="s">
        <v>2468</v>
      </c>
      <c r="F1499" s="27"/>
      <c r="G1499" s="28">
        <v>9.3699999999999992</v>
      </c>
      <c r="H1499" s="35"/>
    </row>
    <row r="1500" spans="1:8">
      <c r="A1500" t="str">
        <f t="shared" si="23"/>
        <v>010111</v>
      </c>
      <c r="B1500" s="34" t="s">
        <v>50983</v>
      </c>
      <c r="C1500" s="34"/>
      <c r="D1500" s="34" t="s">
        <v>50984</v>
      </c>
      <c r="E1500" s="27" t="s">
        <v>2468</v>
      </c>
      <c r="F1500" s="27"/>
      <c r="G1500" s="28">
        <v>9.3699999999999992</v>
      </c>
      <c r="H1500" s="35"/>
    </row>
    <row r="1501" spans="1:8">
      <c r="A1501" t="str">
        <f t="shared" si="23"/>
        <v>010115</v>
      </c>
      <c r="B1501" s="34" t="s">
        <v>50985</v>
      </c>
      <c r="C1501" s="34"/>
      <c r="D1501" s="34" t="s">
        <v>50986</v>
      </c>
      <c r="E1501" s="27" t="s">
        <v>2468</v>
      </c>
      <c r="F1501" s="27"/>
      <c r="G1501" s="28">
        <v>9.3699999999999992</v>
      </c>
      <c r="H1501" s="35"/>
    </row>
    <row r="1502" spans="1:8" ht="30">
      <c r="A1502" t="str">
        <f t="shared" si="23"/>
        <v>010117</v>
      </c>
      <c r="B1502" s="34" t="s">
        <v>50987</v>
      </c>
      <c r="C1502" s="34"/>
      <c r="D1502" s="34" t="s">
        <v>50988</v>
      </c>
      <c r="E1502" s="27" t="s">
        <v>2468</v>
      </c>
      <c r="F1502" s="27"/>
      <c r="G1502" s="28">
        <v>16.350000000000001</v>
      </c>
      <c r="H1502" s="35"/>
    </row>
    <row r="1503" spans="1:8">
      <c r="A1503" t="str">
        <f t="shared" si="23"/>
        <v>010118</v>
      </c>
      <c r="B1503" s="34" t="s">
        <v>50989</v>
      </c>
      <c r="C1503" s="34"/>
      <c r="D1503" s="34" t="s">
        <v>50990</v>
      </c>
      <c r="E1503" s="27" t="s">
        <v>2468</v>
      </c>
      <c r="F1503" s="27"/>
      <c r="G1503" s="28">
        <v>9.3699999999999992</v>
      </c>
      <c r="H1503" s="35"/>
    </row>
    <row r="1504" spans="1:8">
      <c r="A1504" t="str">
        <f t="shared" si="23"/>
        <v>010121</v>
      </c>
      <c r="B1504" s="34" t="s">
        <v>50991</v>
      </c>
      <c r="C1504" s="34"/>
      <c r="D1504" s="34" t="s">
        <v>50992</v>
      </c>
      <c r="E1504" s="27" t="s">
        <v>2468</v>
      </c>
      <c r="F1504" s="27"/>
      <c r="G1504" s="28">
        <v>9.3699999999999992</v>
      </c>
      <c r="H1504" s="35"/>
    </row>
    <row r="1505" spans="1:8" ht="30">
      <c r="A1505" t="str">
        <f t="shared" si="23"/>
        <v>010124</v>
      </c>
      <c r="B1505" s="34" t="s">
        <v>50993</v>
      </c>
      <c r="C1505" s="34"/>
      <c r="D1505" s="34" t="s">
        <v>50994</v>
      </c>
      <c r="E1505" s="27" t="s">
        <v>2468</v>
      </c>
      <c r="F1505" s="27"/>
      <c r="G1505" s="28">
        <v>9.3699999999999992</v>
      </c>
      <c r="H1505" s="35"/>
    </row>
    <row r="1506" spans="1:8">
      <c r="A1506" t="str">
        <f t="shared" si="23"/>
        <v>010128</v>
      </c>
      <c r="B1506" s="34" t="s">
        <v>50995</v>
      </c>
      <c r="C1506" s="34"/>
      <c r="D1506" s="34" t="s">
        <v>50996</v>
      </c>
      <c r="E1506" s="27" t="s">
        <v>2468</v>
      </c>
      <c r="F1506" s="27"/>
      <c r="G1506" s="28">
        <v>9.3699999999999992</v>
      </c>
      <c r="H1506" s="35"/>
    </row>
    <row r="1507" spans="1:8">
      <c r="A1507" t="str">
        <f t="shared" si="23"/>
        <v>010130</v>
      </c>
      <c r="B1507" s="34" t="s">
        <v>50997</v>
      </c>
      <c r="C1507" s="34"/>
      <c r="D1507" s="34" t="s">
        <v>50998</v>
      </c>
      <c r="E1507" s="27" t="s">
        <v>2468</v>
      </c>
      <c r="F1507" s="27"/>
      <c r="G1507" s="28">
        <v>13.35</v>
      </c>
      <c r="H1507" s="35"/>
    </row>
    <row r="1508" spans="1:8">
      <c r="A1508" t="str">
        <f t="shared" si="23"/>
        <v>010132</v>
      </c>
      <c r="B1508" s="34" t="s">
        <v>50999</v>
      </c>
      <c r="C1508" s="34"/>
      <c r="D1508" s="34" t="s">
        <v>51000</v>
      </c>
      <c r="E1508" s="27" t="s">
        <v>2468</v>
      </c>
      <c r="F1508" s="27"/>
      <c r="G1508" s="28">
        <v>53.26</v>
      </c>
      <c r="H1508" s="35"/>
    </row>
    <row r="1509" spans="1:8">
      <c r="A1509" t="str">
        <f t="shared" si="23"/>
        <v>010138</v>
      </c>
      <c r="B1509" s="34" t="s">
        <v>51001</v>
      </c>
      <c r="C1509" s="34"/>
      <c r="D1509" s="34" t="s">
        <v>51002</v>
      </c>
      <c r="E1509" s="27" t="s">
        <v>2468</v>
      </c>
      <c r="F1509" s="27"/>
      <c r="G1509" s="28">
        <v>9.3699999999999992</v>
      </c>
      <c r="H1509" s="35"/>
    </row>
    <row r="1510" spans="1:8">
      <c r="A1510" t="str">
        <f t="shared" si="23"/>
        <v>010139</v>
      </c>
      <c r="B1510" s="34" t="s">
        <v>51003</v>
      </c>
      <c r="C1510" s="34"/>
      <c r="D1510" s="34" t="s">
        <v>51004</v>
      </c>
      <c r="E1510" s="27" t="s">
        <v>2468</v>
      </c>
      <c r="F1510" s="27"/>
      <c r="G1510" s="28">
        <v>9.3699999999999992</v>
      </c>
      <c r="H1510" s="35"/>
    </row>
    <row r="1511" spans="1:8">
      <c r="A1511" t="str">
        <f t="shared" si="23"/>
        <v>010140</v>
      </c>
      <c r="B1511" s="34" t="s">
        <v>51005</v>
      </c>
      <c r="C1511" s="34"/>
      <c r="D1511" s="34" t="s">
        <v>51006</v>
      </c>
      <c r="E1511" s="27" t="s">
        <v>2468</v>
      </c>
      <c r="F1511" s="27"/>
      <c r="G1511" s="28">
        <v>9.3699999999999992</v>
      </c>
      <c r="H1511" s="35"/>
    </row>
    <row r="1512" spans="1:8">
      <c r="A1512" t="str">
        <f t="shared" si="23"/>
        <v>010144</v>
      </c>
      <c r="B1512" s="34" t="s">
        <v>51007</v>
      </c>
      <c r="C1512" s="34"/>
      <c r="D1512" s="34" t="s">
        <v>51008</v>
      </c>
      <c r="E1512" s="27" t="s">
        <v>2468</v>
      </c>
      <c r="F1512" s="27"/>
      <c r="G1512" s="28">
        <v>9.3699999999999992</v>
      </c>
      <c r="H1512" s="35"/>
    </row>
    <row r="1513" spans="1:8" ht="30">
      <c r="A1513" t="str">
        <f t="shared" si="23"/>
        <v>010146</v>
      </c>
      <c r="B1513" s="34" t="s">
        <v>51009</v>
      </c>
      <c r="C1513" s="34"/>
      <c r="D1513" s="34" t="s">
        <v>51010</v>
      </c>
      <c r="E1513" s="27" t="s">
        <v>2468</v>
      </c>
      <c r="F1513" s="27"/>
      <c r="G1513" s="28">
        <v>6.95</v>
      </c>
      <c r="H1513" s="35"/>
    </row>
    <row r="1514" spans="1:8">
      <c r="A1514" t="str">
        <f t="shared" si="23"/>
        <v>010147</v>
      </c>
      <c r="B1514" s="34" t="s">
        <v>51011</v>
      </c>
      <c r="C1514" s="34"/>
      <c r="D1514" s="34" t="s">
        <v>51012</v>
      </c>
      <c r="E1514" s="27" t="s">
        <v>2468</v>
      </c>
      <c r="F1514" s="27"/>
      <c r="G1514" s="28">
        <v>9.3699999999999992</v>
      </c>
      <c r="H1514" s="35"/>
    </row>
    <row r="1515" spans="1:8">
      <c r="A1515" t="str">
        <f t="shared" si="23"/>
        <v>010150</v>
      </c>
      <c r="B1515" s="34" t="s">
        <v>51013</v>
      </c>
      <c r="C1515" s="34"/>
      <c r="D1515" s="34" t="s">
        <v>51014</v>
      </c>
      <c r="E1515" s="27" t="s">
        <v>2468</v>
      </c>
      <c r="F1515" s="27"/>
      <c r="G1515" s="28">
        <v>9.3699999999999992</v>
      </c>
      <c r="H1515" s="35"/>
    </row>
    <row r="1516" spans="1:8" ht="45">
      <c r="A1516" t="str">
        <f t="shared" si="23"/>
        <v>010157</v>
      </c>
      <c r="B1516" s="34" t="s">
        <v>51015</v>
      </c>
      <c r="C1516" s="34"/>
      <c r="D1516" s="34" t="s">
        <v>51016</v>
      </c>
      <c r="E1516" s="27" t="s">
        <v>2468</v>
      </c>
      <c r="F1516" s="27"/>
      <c r="G1516" s="28">
        <v>10.18</v>
      </c>
      <c r="H1516" s="35"/>
    </row>
    <row r="1517" spans="1:8">
      <c r="A1517" t="str">
        <f t="shared" si="23"/>
        <v>'0102</v>
      </c>
      <c r="B1517" s="32" t="s">
        <v>46711</v>
      </c>
      <c r="C1517" s="33"/>
      <c r="D1517" s="1278" t="s">
        <v>51017</v>
      </c>
      <c r="E1517" s="1279"/>
      <c r="F1517" s="1279"/>
      <c r="G1517" s="1279"/>
      <c r="H1517" s="1280"/>
    </row>
    <row r="1518" spans="1:8" ht="30">
      <c r="A1518" t="str">
        <f t="shared" si="23"/>
        <v>010209</v>
      </c>
      <c r="B1518" s="34" t="s">
        <v>46738</v>
      </c>
      <c r="C1518" s="34"/>
      <c r="D1518" s="34" t="s">
        <v>51018</v>
      </c>
      <c r="E1518" s="27" t="s">
        <v>2468</v>
      </c>
      <c r="F1518" s="27"/>
      <c r="G1518" s="28">
        <v>19.45</v>
      </c>
      <c r="H1518" s="35"/>
    </row>
    <row r="1519" spans="1:8">
      <c r="A1519" t="str">
        <f t="shared" si="23"/>
        <v>010233</v>
      </c>
      <c r="B1519" s="34" t="s">
        <v>51019</v>
      </c>
      <c r="C1519" s="34"/>
      <c r="D1519" s="34" t="s">
        <v>51020</v>
      </c>
      <c r="E1519" s="27" t="s">
        <v>2468</v>
      </c>
      <c r="F1519" s="27"/>
      <c r="G1519" s="28">
        <v>6.42</v>
      </c>
      <c r="H1519" s="35"/>
    </row>
    <row r="1520" spans="1:8">
      <c r="A1520" t="str">
        <f t="shared" si="23"/>
        <v>010235</v>
      </c>
      <c r="B1520" s="34" t="s">
        <v>51021</v>
      </c>
      <c r="C1520" s="34"/>
      <c r="D1520" s="34" t="s">
        <v>51022</v>
      </c>
      <c r="E1520" s="27" t="s">
        <v>2468</v>
      </c>
      <c r="F1520" s="27"/>
      <c r="G1520" s="28">
        <v>6.42</v>
      </c>
      <c r="H1520" s="35"/>
    </row>
    <row r="1521" spans="1:8">
      <c r="A1521" t="str">
        <f t="shared" si="23"/>
        <v>010237</v>
      </c>
      <c r="B1521" s="34" t="s">
        <v>51023</v>
      </c>
      <c r="C1521" s="34"/>
      <c r="D1521" s="34" t="s">
        <v>51024</v>
      </c>
      <c r="E1521" s="27" t="s">
        <v>2468</v>
      </c>
      <c r="F1521" s="27"/>
      <c r="G1521" s="28">
        <v>12.57</v>
      </c>
      <c r="H1521" s="35"/>
    </row>
    <row r="1522" spans="1:8" ht="45">
      <c r="A1522" t="str">
        <f t="shared" si="23"/>
        <v>010260</v>
      </c>
      <c r="B1522" s="34" t="s">
        <v>51025</v>
      </c>
      <c r="C1522" s="34"/>
      <c r="D1522" s="34" t="s">
        <v>51026</v>
      </c>
      <c r="E1522" s="27" t="s">
        <v>2468</v>
      </c>
      <c r="F1522" s="27"/>
      <c r="G1522" s="28">
        <v>7.34</v>
      </c>
      <c r="H1522" s="35"/>
    </row>
    <row r="1523" spans="1:8" ht="30">
      <c r="A1523" t="str">
        <f t="shared" si="23"/>
        <v>010278</v>
      </c>
      <c r="B1523" s="34" t="s">
        <v>51027</v>
      </c>
      <c r="C1523" s="34"/>
      <c r="D1523" s="34" t="s">
        <v>51028</v>
      </c>
      <c r="E1523" s="27" t="s">
        <v>2468</v>
      </c>
      <c r="F1523" s="27"/>
      <c r="G1523" s="28">
        <v>14.15</v>
      </c>
      <c r="H1523" s="35"/>
    </row>
    <row r="1524" spans="1:8" ht="30">
      <c r="A1524" t="str">
        <f t="shared" si="23"/>
        <v>010281</v>
      </c>
      <c r="B1524" s="34" t="s">
        <v>51029</v>
      </c>
      <c r="C1524" s="34"/>
      <c r="D1524" s="34" t="s">
        <v>51030</v>
      </c>
      <c r="E1524" s="27" t="s">
        <v>2468</v>
      </c>
      <c r="F1524" s="27"/>
      <c r="G1524" s="28">
        <v>9.64</v>
      </c>
      <c r="H1524" s="35"/>
    </row>
    <row r="1525" spans="1:8" ht="30">
      <c r="A1525" t="str">
        <f t="shared" si="23"/>
        <v>010282</v>
      </c>
      <c r="B1525" s="34" t="s">
        <v>51031</v>
      </c>
      <c r="C1525" s="34"/>
      <c r="D1525" s="34" t="s">
        <v>51032</v>
      </c>
      <c r="E1525" s="27" t="s">
        <v>2468</v>
      </c>
      <c r="F1525" s="27"/>
      <c r="G1525" s="28">
        <v>16.32</v>
      </c>
      <c r="H1525" s="35"/>
    </row>
    <row r="1526" spans="1:8" ht="30">
      <c r="A1526" t="str">
        <f t="shared" si="23"/>
        <v>010285</v>
      </c>
      <c r="B1526" s="34" t="s">
        <v>51033</v>
      </c>
      <c r="C1526" s="34"/>
      <c r="D1526" s="34" t="s">
        <v>51034</v>
      </c>
      <c r="E1526" s="27" t="s">
        <v>2468</v>
      </c>
      <c r="F1526" s="27"/>
      <c r="G1526" s="28">
        <v>10.16</v>
      </c>
      <c r="H1526" s="35"/>
    </row>
    <row r="1527" spans="1:8" ht="30">
      <c r="A1527" t="str">
        <f t="shared" si="23"/>
        <v>010292</v>
      </c>
      <c r="B1527" s="34" t="s">
        <v>46851</v>
      </c>
      <c r="C1527" s="34"/>
      <c r="D1527" s="34" t="s">
        <v>51035</v>
      </c>
      <c r="E1527" s="27" t="s">
        <v>2468</v>
      </c>
      <c r="F1527" s="27"/>
      <c r="G1527" s="28">
        <v>10.8</v>
      </c>
      <c r="H1527" s="35"/>
    </row>
    <row r="1528" spans="1:8">
      <c r="A1528" t="str">
        <f t="shared" si="23"/>
        <v>'0103</v>
      </c>
      <c r="B1528" s="32" t="s">
        <v>46854</v>
      </c>
      <c r="C1528" s="33"/>
      <c r="D1528" s="1278" t="s">
        <v>51036</v>
      </c>
      <c r="E1528" s="1279"/>
      <c r="F1528" s="1279"/>
      <c r="G1528" s="1279"/>
      <c r="H1528" s="1280"/>
    </row>
    <row r="1529" spans="1:8">
      <c r="A1529" t="str">
        <f t="shared" si="23"/>
        <v>010301</v>
      </c>
      <c r="B1529" s="34" t="s">
        <v>51037</v>
      </c>
      <c r="C1529" s="34"/>
      <c r="D1529" s="34" t="s">
        <v>51000</v>
      </c>
      <c r="E1529" s="27" t="s">
        <v>21670</v>
      </c>
      <c r="F1529" s="27"/>
      <c r="G1529" s="29">
        <v>11718</v>
      </c>
      <c r="H1529" s="35"/>
    </row>
    <row r="1530" spans="1:8">
      <c r="A1530" t="str">
        <f t="shared" si="23"/>
        <v>010302</v>
      </c>
      <c r="B1530" s="34" t="s">
        <v>51038</v>
      </c>
      <c r="C1530" s="34"/>
      <c r="D1530" s="34" t="s">
        <v>51039</v>
      </c>
      <c r="E1530" s="27" t="s">
        <v>21670</v>
      </c>
      <c r="F1530" s="27"/>
      <c r="G1530" s="29">
        <v>14034</v>
      </c>
      <c r="H1530" s="35"/>
    </row>
    <row r="1531" spans="1:8">
      <c r="A1531" t="str">
        <f t="shared" si="23"/>
        <v>010303</v>
      </c>
      <c r="B1531" s="34" t="s">
        <v>51040</v>
      </c>
      <c r="C1531" s="34"/>
      <c r="D1531" s="34" t="s">
        <v>51041</v>
      </c>
      <c r="E1531" s="27" t="s">
        <v>21670</v>
      </c>
      <c r="F1531" s="27"/>
      <c r="G1531" s="29">
        <v>16385</v>
      </c>
      <c r="H1531" s="35"/>
    </row>
    <row r="1532" spans="1:8">
      <c r="A1532" t="str">
        <f t="shared" si="23"/>
        <v>010304</v>
      </c>
      <c r="B1532" s="34" t="s">
        <v>51042</v>
      </c>
      <c r="C1532" s="34"/>
      <c r="D1532" s="34" t="s">
        <v>51043</v>
      </c>
      <c r="E1532" s="27" t="s">
        <v>21670</v>
      </c>
      <c r="F1532" s="27"/>
      <c r="G1532" s="29">
        <v>6254</v>
      </c>
      <c r="H1532" s="35"/>
    </row>
    <row r="1533" spans="1:8">
      <c r="A1533" t="str">
        <f t="shared" si="23"/>
        <v>010305</v>
      </c>
      <c r="B1533" s="34" t="s">
        <v>51044</v>
      </c>
      <c r="C1533" s="34"/>
      <c r="D1533" s="34" t="s">
        <v>51045</v>
      </c>
      <c r="E1533" s="27" t="s">
        <v>21670</v>
      </c>
      <c r="F1533" s="27"/>
      <c r="G1533" s="29">
        <v>5003.32</v>
      </c>
      <c r="H1533" s="35"/>
    </row>
    <row r="1534" spans="1:8">
      <c r="A1534" t="str">
        <f t="shared" si="23"/>
        <v>010306</v>
      </c>
      <c r="B1534" s="34" t="s">
        <v>51046</v>
      </c>
      <c r="C1534" s="34"/>
      <c r="D1534" s="34" t="s">
        <v>51047</v>
      </c>
      <c r="E1534" s="27" t="s">
        <v>21670</v>
      </c>
      <c r="F1534" s="27"/>
      <c r="G1534" s="29">
        <v>4002</v>
      </c>
      <c r="H1534" s="35"/>
    </row>
    <row r="1535" spans="1:8">
      <c r="A1535" t="str">
        <f t="shared" si="23"/>
        <v>010307</v>
      </c>
      <c r="B1535" s="34" t="s">
        <v>51048</v>
      </c>
      <c r="C1535" s="34"/>
      <c r="D1535" s="34" t="s">
        <v>51049</v>
      </c>
      <c r="E1535" s="27" t="s">
        <v>21670</v>
      </c>
      <c r="F1535" s="27"/>
      <c r="G1535" s="29">
        <v>3303.3</v>
      </c>
      <c r="H1535" s="35"/>
    </row>
    <row r="1536" spans="1:8">
      <c r="A1536" t="str">
        <f t="shared" si="23"/>
        <v>010308</v>
      </c>
      <c r="B1536" s="34" t="s">
        <v>51050</v>
      </c>
      <c r="C1536" s="34"/>
      <c r="D1536" s="34" t="s">
        <v>51051</v>
      </c>
      <c r="E1536" s="27" t="s">
        <v>21670</v>
      </c>
      <c r="F1536" s="27"/>
      <c r="G1536" s="29">
        <v>2541</v>
      </c>
      <c r="H1536" s="35"/>
    </row>
    <row r="1537" spans="1:8">
      <c r="A1537" t="str">
        <f t="shared" si="23"/>
        <v>010309</v>
      </c>
      <c r="B1537" s="34" t="s">
        <v>51052</v>
      </c>
      <c r="C1537" s="34"/>
      <c r="D1537" s="34" t="s">
        <v>51053</v>
      </c>
      <c r="E1537" s="27" t="s">
        <v>21670</v>
      </c>
      <c r="F1537" s="27"/>
      <c r="G1537" s="29">
        <v>16775</v>
      </c>
      <c r="H1537" s="35"/>
    </row>
    <row r="1538" spans="1:8">
      <c r="A1538" t="str">
        <f t="shared" si="23"/>
        <v>010310</v>
      </c>
      <c r="B1538" s="34" t="s">
        <v>51054</v>
      </c>
      <c r="C1538" s="34"/>
      <c r="D1538" s="34" t="s">
        <v>51055</v>
      </c>
      <c r="E1538" s="27" t="s">
        <v>21670</v>
      </c>
      <c r="F1538" s="27"/>
      <c r="G1538" s="29">
        <v>3202</v>
      </c>
      <c r="H1538" s="35"/>
    </row>
    <row r="1539" spans="1:8">
      <c r="A1539" t="str">
        <f t="shared" si="23"/>
        <v>010311</v>
      </c>
      <c r="B1539" s="34" t="s">
        <v>51056</v>
      </c>
      <c r="C1539" s="34"/>
      <c r="D1539" s="34" t="s">
        <v>51057</v>
      </c>
      <c r="E1539" s="27" t="s">
        <v>21670</v>
      </c>
      <c r="F1539" s="27"/>
      <c r="G1539" s="29">
        <v>1826</v>
      </c>
      <c r="H1539" s="35"/>
    </row>
    <row r="1540" spans="1:8">
      <c r="A1540" t="str">
        <f t="shared" si="23"/>
        <v>010315</v>
      </c>
      <c r="B1540" s="34" t="s">
        <v>46855</v>
      </c>
      <c r="C1540" s="34"/>
      <c r="D1540" s="34" t="s">
        <v>51058</v>
      </c>
      <c r="E1540" s="27" t="s">
        <v>21670</v>
      </c>
      <c r="F1540" s="27"/>
      <c r="G1540" s="29">
        <v>7750</v>
      </c>
      <c r="H1540" s="35"/>
    </row>
    <row r="1541" spans="1:8">
      <c r="A1541" t="str">
        <f t="shared" si="23"/>
        <v>010316</v>
      </c>
      <c r="B1541" s="34" t="s">
        <v>51059</v>
      </c>
      <c r="C1541" s="34"/>
      <c r="D1541" s="34" t="s">
        <v>51060</v>
      </c>
      <c r="E1541" s="27" t="s">
        <v>21670</v>
      </c>
      <c r="F1541" s="27"/>
      <c r="G1541" s="29">
        <v>4160</v>
      </c>
      <c r="H1541" s="35"/>
    </row>
    <row r="1542" spans="1:8">
      <c r="A1542" t="str">
        <f t="shared" si="23"/>
        <v>010322</v>
      </c>
      <c r="B1542" s="34" t="s">
        <v>51061</v>
      </c>
      <c r="C1542" s="34"/>
      <c r="D1542" s="34" t="s">
        <v>51062</v>
      </c>
      <c r="E1542" s="27" t="s">
        <v>21670</v>
      </c>
      <c r="F1542" s="27"/>
      <c r="G1542" s="29">
        <v>9360</v>
      </c>
      <c r="H1542" s="35"/>
    </row>
    <row r="1543" spans="1:8">
      <c r="A1543" t="str">
        <f t="shared" si="23"/>
        <v>010323</v>
      </c>
      <c r="B1543" s="34" t="s">
        <v>46870</v>
      </c>
      <c r="C1543" s="34"/>
      <c r="D1543" s="34" t="s">
        <v>51063</v>
      </c>
      <c r="E1543" s="27" t="s">
        <v>21670</v>
      </c>
      <c r="F1543" s="27"/>
      <c r="G1543" s="29">
        <v>1355.2</v>
      </c>
      <c r="H1543" s="36"/>
    </row>
    <row r="1544" spans="1:8">
      <c r="A1544" t="str">
        <f t="shared" si="23"/>
        <v/>
      </c>
      <c r="B1544" s="1281"/>
      <c r="C1544" s="1282"/>
      <c r="D1544" s="1282"/>
      <c r="E1544" s="1282"/>
      <c r="F1544" s="1282"/>
      <c r="G1544" s="1282"/>
      <c r="H1544" s="1283"/>
    </row>
    <row r="1545" spans="1:8">
      <c r="A1545" t="str">
        <f t="shared" si="23"/>
        <v>terial</v>
      </c>
      <c r="B1545" s="1278" t="s">
        <v>51064</v>
      </c>
      <c r="C1545" s="1279"/>
      <c r="D1545" s="1279"/>
      <c r="E1545" s="1279"/>
      <c r="F1545" s="1279"/>
      <c r="G1545" s="1279"/>
      <c r="H1545" s="1280"/>
    </row>
    <row r="1546" spans="1:8">
      <c r="A1546" t="str">
        <f t="shared" si="23"/>
        <v/>
      </c>
      <c r="B1546" s="1281"/>
      <c r="C1546" s="1282"/>
      <c r="D1546" s="1282"/>
      <c r="E1546" s="1282"/>
      <c r="F1546" s="1282"/>
      <c r="G1546" s="1282"/>
      <c r="H1546" s="1283"/>
    </row>
    <row r="1547" spans="1:8">
      <c r="A1547" t="str">
        <f t="shared" si="23"/>
        <v>Código</v>
      </c>
      <c r="B1547" s="22" t="s">
        <v>30127</v>
      </c>
      <c r="C1547" s="22"/>
      <c r="D1547" s="22" t="s">
        <v>43131</v>
      </c>
      <c r="E1547" s="23" t="s">
        <v>46705</v>
      </c>
      <c r="F1547" s="23"/>
      <c r="G1547" s="23" t="s">
        <v>50973</v>
      </c>
      <c r="H1547" s="23"/>
    </row>
    <row r="1548" spans="1:8">
      <c r="A1548" t="str">
        <f t="shared" si="23"/>
        <v>'02</v>
      </c>
      <c r="B1548" s="32" t="s">
        <v>46966</v>
      </c>
      <c r="C1548" s="33"/>
      <c r="D1548" s="1278" t="s">
        <v>51065</v>
      </c>
      <c r="E1548" s="1279"/>
      <c r="F1548" s="1279"/>
      <c r="G1548" s="1279"/>
      <c r="H1548" s="1280"/>
    </row>
    <row r="1549" spans="1:8">
      <c r="A1549" t="str">
        <f t="shared" si="23"/>
        <v>'0203</v>
      </c>
      <c r="B1549" s="32" t="s">
        <v>46968</v>
      </c>
      <c r="C1549" s="33"/>
      <c r="D1549" s="1278" t="s">
        <v>51066</v>
      </c>
      <c r="E1549" s="1279"/>
      <c r="F1549" s="1279"/>
      <c r="G1549" s="1279"/>
      <c r="H1549" s="1280"/>
    </row>
    <row r="1550" spans="1:8" ht="30">
      <c r="A1550" t="str">
        <f t="shared" si="23"/>
        <v>020356</v>
      </c>
      <c r="B1550" s="34" t="s">
        <v>47007</v>
      </c>
      <c r="C1550" s="34"/>
      <c r="D1550" s="34" t="s">
        <v>51067</v>
      </c>
      <c r="E1550" s="27" t="s">
        <v>121</v>
      </c>
      <c r="F1550" s="27"/>
      <c r="G1550" s="28">
        <v>85.47</v>
      </c>
      <c r="H1550" s="35"/>
    </row>
    <row r="1551" spans="1:8">
      <c r="A1551" t="str">
        <f t="shared" si="23"/>
        <v>'0204</v>
      </c>
      <c r="B1551" s="32" t="s">
        <v>51068</v>
      </c>
      <c r="C1551" s="33"/>
      <c r="D1551" s="1278" t="s">
        <v>51069</v>
      </c>
      <c r="E1551" s="1279"/>
      <c r="F1551" s="1279"/>
      <c r="G1551" s="1279"/>
      <c r="H1551" s="1280"/>
    </row>
    <row r="1552" spans="1:8" ht="30">
      <c r="A1552" t="str">
        <f t="shared" ref="A1552:A1615" si="24">RIGHT(B1552,6)</f>
        <v>020416</v>
      </c>
      <c r="B1552" s="34" t="s">
        <v>51070</v>
      </c>
      <c r="C1552" s="34"/>
      <c r="D1552" s="34" t="s">
        <v>51071</v>
      </c>
      <c r="E1552" s="27" t="s">
        <v>1537</v>
      </c>
      <c r="F1552" s="27"/>
      <c r="G1552" s="28">
        <v>552.25</v>
      </c>
      <c r="H1552" s="35"/>
    </row>
    <row r="1553" spans="1:8">
      <c r="A1553" t="str">
        <f t="shared" si="24"/>
        <v>020437</v>
      </c>
      <c r="B1553" s="34" t="s">
        <v>51072</v>
      </c>
      <c r="C1553" s="34"/>
      <c r="D1553" s="34" t="s">
        <v>51073</v>
      </c>
      <c r="E1553" s="27" t="s">
        <v>4735</v>
      </c>
      <c r="F1553" s="27"/>
      <c r="G1553" s="28">
        <v>104.35</v>
      </c>
      <c r="H1553" s="35"/>
    </row>
    <row r="1554" spans="1:8">
      <c r="A1554" t="str">
        <f t="shared" si="24"/>
        <v>020463</v>
      </c>
      <c r="B1554" s="34" t="s">
        <v>51074</v>
      </c>
      <c r="C1554" s="34"/>
      <c r="D1554" s="34" t="s">
        <v>51075</v>
      </c>
      <c r="E1554" s="27" t="s">
        <v>4735</v>
      </c>
      <c r="F1554" s="27"/>
      <c r="G1554" s="28">
        <v>10.029999999999999</v>
      </c>
      <c r="H1554" s="35"/>
    </row>
    <row r="1555" spans="1:8">
      <c r="A1555" t="str">
        <f t="shared" si="24"/>
        <v>020468</v>
      </c>
      <c r="B1555" s="34" t="s">
        <v>51076</v>
      </c>
      <c r="C1555" s="34"/>
      <c r="D1555" s="34" t="s">
        <v>51077</v>
      </c>
      <c r="E1555" s="27" t="s">
        <v>4735</v>
      </c>
      <c r="F1555" s="27"/>
      <c r="G1555" s="28">
        <v>14.49</v>
      </c>
      <c r="H1555" s="35"/>
    </row>
    <row r="1556" spans="1:8">
      <c r="A1556" t="str">
        <f t="shared" si="24"/>
        <v>'0205</v>
      </c>
      <c r="B1556" s="32" t="s">
        <v>51078</v>
      </c>
      <c r="C1556" s="33"/>
      <c r="D1556" s="1278" t="s">
        <v>51079</v>
      </c>
      <c r="E1556" s="1279"/>
      <c r="F1556" s="1279"/>
      <c r="G1556" s="1279"/>
      <c r="H1556" s="1280"/>
    </row>
    <row r="1557" spans="1:8">
      <c r="A1557" t="str">
        <f t="shared" si="24"/>
        <v>020503</v>
      </c>
      <c r="B1557" s="34" t="s">
        <v>51080</v>
      </c>
      <c r="C1557" s="34"/>
      <c r="D1557" s="34" t="s">
        <v>51081</v>
      </c>
      <c r="E1557" s="27" t="s">
        <v>1537</v>
      </c>
      <c r="F1557" s="27"/>
      <c r="G1557" s="28">
        <v>140</v>
      </c>
      <c r="H1557" s="35"/>
    </row>
    <row r="1558" spans="1:8">
      <c r="A1558" t="str">
        <f t="shared" si="24"/>
        <v>020505</v>
      </c>
      <c r="B1558" s="34" t="s">
        <v>51082</v>
      </c>
      <c r="C1558" s="34"/>
      <c r="D1558" s="34" t="s">
        <v>51083</v>
      </c>
      <c r="E1558" s="27" t="s">
        <v>4735</v>
      </c>
      <c r="F1558" s="27"/>
      <c r="G1558" s="28">
        <v>0.81</v>
      </c>
      <c r="H1558" s="35"/>
    </row>
    <row r="1559" spans="1:8">
      <c r="A1559" t="str">
        <f t="shared" si="24"/>
        <v>020508</v>
      </c>
      <c r="B1559" s="34" t="s">
        <v>51084</v>
      </c>
      <c r="C1559" s="34"/>
      <c r="D1559" s="34" t="s">
        <v>51085</v>
      </c>
      <c r="E1559" s="27" t="s">
        <v>4735</v>
      </c>
      <c r="F1559" s="27"/>
      <c r="G1559" s="28">
        <v>0.56999999999999995</v>
      </c>
      <c r="H1559" s="35"/>
    </row>
    <row r="1560" spans="1:8">
      <c r="A1560" t="str">
        <f t="shared" si="24"/>
        <v>020509</v>
      </c>
      <c r="B1560" s="34" t="s">
        <v>51086</v>
      </c>
      <c r="C1560" s="34"/>
      <c r="D1560" s="34" t="s">
        <v>51087</v>
      </c>
      <c r="E1560" s="27" t="s">
        <v>4735</v>
      </c>
      <c r="F1560" s="27"/>
      <c r="G1560" s="28">
        <v>5.37</v>
      </c>
      <c r="H1560" s="35"/>
    </row>
    <row r="1561" spans="1:8" ht="30">
      <c r="A1561" t="str">
        <f t="shared" si="24"/>
        <v>020510</v>
      </c>
      <c r="B1561" s="34" t="s">
        <v>51088</v>
      </c>
      <c r="C1561" s="34"/>
      <c r="D1561" s="34" t="s">
        <v>51089</v>
      </c>
      <c r="E1561" s="27" t="s">
        <v>4735</v>
      </c>
      <c r="F1561" s="27"/>
      <c r="G1561" s="28">
        <v>0.87</v>
      </c>
      <c r="H1561" s="35"/>
    </row>
    <row r="1562" spans="1:8" ht="30">
      <c r="A1562" t="str">
        <f t="shared" si="24"/>
        <v>020514</v>
      </c>
      <c r="B1562" s="34" t="s">
        <v>51090</v>
      </c>
      <c r="C1562" s="34"/>
      <c r="D1562" s="34" t="s">
        <v>51091</v>
      </c>
      <c r="E1562" s="27" t="s">
        <v>1537</v>
      </c>
      <c r="F1562" s="27"/>
      <c r="G1562" s="28">
        <v>512.98</v>
      </c>
      <c r="H1562" s="35"/>
    </row>
    <row r="1563" spans="1:8">
      <c r="A1563" t="str">
        <f t="shared" si="24"/>
        <v>020517</v>
      </c>
      <c r="B1563" s="34" t="s">
        <v>51092</v>
      </c>
      <c r="C1563" s="34"/>
      <c r="D1563" s="34" t="s">
        <v>51093</v>
      </c>
      <c r="E1563" s="27" t="s">
        <v>1537</v>
      </c>
      <c r="F1563" s="27"/>
      <c r="G1563" s="28">
        <v>171.6</v>
      </c>
      <c r="H1563" s="35"/>
    </row>
    <row r="1564" spans="1:8">
      <c r="A1564" t="str">
        <f t="shared" si="24"/>
        <v>020518</v>
      </c>
      <c r="B1564" s="34" t="s">
        <v>51094</v>
      </c>
      <c r="C1564" s="34"/>
      <c r="D1564" s="34" t="s">
        <v>51095</v>
      </c>
      <c r="E1564" s="27" t="s">
        <v>1537</v>
      </c>
      <c r="F1564" s="27"/>
      <c r="G1564" s="28">
        <v>171.6</v>
      </c>
      <c r="H1564" s="35"/>
    </row>
    <row r="1565" spans="1:8">
      <c r="A1565" t="str">
        <f t="shared" si="24"/>
        <v>020519</v>
      </c>
      <c r="B1565" s="34" t="s">
        <v>51096</v>
      </c>
      <c r="C1565" s="34"/>
      <c r="D1565" s="34" t="s">
        <v>51097</v>
      </c>
      <c r="E1565" s="27" t="s">
        <v>1537</v>
      </c>
      <c r="F1565" s="27"/>
      <c r="G1565" s="28">
        <v>171.6</v>
      </c>
      <c r="H1565" s="35"/>
    </row>
    <row r="1566" spans="1:8">
      <c r="A1566" t="str">
        <f t="shared" si="24"/>
        <v>020520</v>
      </c>
      <c r="B1566" s="34" t="s">
        <v>51098</v>
      </c>
      <c r="C1566" s="34"/>
      <c r="D1566" s="34" t="s">
        <v>51099</v>
      </c>
      <c r="E1566" s="27" t="s">
        <v>1537</v>
      </c>
      <c r="F1566" s="27"/>
      <c r="G1566" s="28">
        <v>171.6</v>
      </c>
      <c r="H1566" s="35"/>
    </row>
    <row r="1567" spans="1:8">
      <c r="A1567" t="str">
        <f t="shared" si="24"/>
        <v>020521</v>
      </c>
      <c r="B1567" s="34" t="s">
        <v>51100</v>
      </c>
      <c r="C1567" s="34"/>
      <c r="D1567" s="34" t="s">
        <v>51101</v>
      </c>
      <c r="E1567" s="27" t="s">
        <v>1537</v>
      </c>
      <c r="F1567" s="27"/>
      <c r="G1567" s="28">
        <v>170.28</v>
      </c>
      <c r="H1567" s="35"/>
    </row>
    <row r="1568" spans="1:8">
      <c r="A1568" t="str">
        <f t="shared" si="24"/>
        <v>020522</v>
      </c>
      <c r="B1568" s="34" t="s">
        <v>51102</v>
      </c>
      <c r="C1568" s="34"/>
      <c r="D1568" s="34" t="s">
        <v>51103</v>
      </c>
      <c r="E1568" s="27" t="s">
        <v>1537</v>
      </c>
      <c r="F1568" s="27"/>
      <c r="G1568" s="28">
        <v>219.33</v>
      </c>
      <c r="H1568" s="35"/>
    </row>
    <row r="1569" spans="1:8">
      <c r="A1569" t="str">
        <f t="shared" si="24"/>
        <v>020524</v>
      </c>
      <c r="B1569" s="34" t="s">
        <v>51104</v>
      </c>
      <c r="C1569" s="34"/>
      <c r="D1569" s="34" t="s">
        <v>51105</v>
      </c>
      <c r="E1569" s="27" t="s">
        <v>1537</v>
      </c>
      <c r="F1569" s="27"/>
      <c r="G1569" s="28">
        <v>122.96</v>
      </c>
      <c r="H1569" s="35"/>
    </row>
    <row r="1570" spans="1:8">
      <c r="A1570" t="str">
        <f t="shared" si="24"/>
        <v>020553</v>
      </c>
      <c r="B1570" s="34" t="s">
        <v>51106</v>
      </c>
      <c r="C1570" s="34"/>
      <c r="D1570" s="34" t="s">
        <v>51107</v>
      </c>
      <c r="E1570" s="27" t="s">
        <v>1537</v>
      </c>
      <c r="F1570" s="27"/>
      <c r="G1570" s="28">
        <v>171.6</v>
      </c>
      <c r="H1570" s="35"/>
    </row>
    <row r="1571" spans="1:8">
      <c r="A1571" t="str">
        <f t="shared" si="24"/>
        <v>020554</v>
      </c>
      <c r="B1571" s="34" t="s">
        <v>51108</v>
      </c>
      <c r="C1571" s="34"/>
      <c r="D1571" s="34" t="s">
        <v>51109</v>
      </c>
      <c r="E1571" s="27" t="s">
        <v>1537</v>
      </c>
      <c r="F1571" s="27"/>
      <c r="G1571" s="28">
        <v>68.33</v>
      </c>
      <c r="H1571" s="35"/>
    </row>
    <row r="1572" spans="1:8" ht="30">
      <c r="A1572" t="str">
        <f t="shared" si="24"/>
        <v>020567</v>
      </c>
      <c r="B1572" s="34" t="s">
        <v>51110</v>
      </c>
      <c r="C1572" s="34"/>
      <c r="D1572" s="34" t="s">
        <v>51111</v>
      </c>
      <c r="E1572" s="27" t="s">
        <v>1537</v>
      </c>
      <c r="F1572" s="27"/>
      <c r="G1572" s="28">
        <v>534.5</v>
      </c>
      <c r="H1572" s="35"/>
    </row>
    <row r="1573" spans="1:8">
      <c r="A1573" t="str">
        <f t="shared" si="24"/>
        <v>020571</v>
      </c>
      <c r="B1573" s="34" t="s">
        <v>51112</v>
      </c>
      <c r="C1573" s="34"/>
      <c r="D1573" s="34" t="s">
        <v>51113</v>
      </c>
      <c r="E1573" s="27" t="s">
        <v>1537</v>
      </c>
      <c r="F1573" s="27"/>
      <c r="G1573" s="28">
        <v>171.6</v>
      </c>
      <c r="H1573" s="35"/>
    </row>
    <row r="1574" spans="1:8" ht="30">
      <c r="A1574" t="str">
        <f t="shared" si="24"/>
        <v>020572</v>
      </c>
      <c r="B1574" s="34" t="s">
        <v>51114</v>
      </c>
      <c r="C1574" s="34"/>
      <c r="D1574" s="34" t="s">
        <v>51115</v>
      </c>
      <c r="E1574" s="27" t="s">
        <v>4735</v>
      </c>
      <c r="F1574" s="27"/>
      <c r="G1574" s="28">
        <v>6.23</v>
      </c>
      <c r="H1574" s="35"/>
    </row>
    <row r="1575" spans="1:8">
      <c r="A1575" t="str">
        <f t="shared" si="24"/>
        <v>020578</v>
      </c>
      <c r="B1575" s="34" t="s">
        <v>51116</v>
      </c>
      <c r="C1575" s="34"/>
      <c r="D1575" s="34" t="s">
        <v>51117</v>
      </c>
      <c r="E1575" s="27" t="s">
        <v>1537</v>
      </c>
      <c r="F1575" s="27"/>
      <c r="G1575" s="28">
        <v>176.67</v>
      </c>
      <c r="H1575" s="35"/>
    </row>
    <row r="1576" spans="1:8">
      <c r="A1576" t="str">
        <f t="shared" si="24"/>
        <v>020580</v>
      </c>
      <c r="B1576" s="34" t="s">
        <v>51118</v>
      </c>
      <c r="C1576" s="34"/>
      <c r="D1576" s="34" t="s">
        <v>51119</v>
      </c>
      <c r="E1576" s="27" t="s">
        <v>1537</v>
      </c>
      <c r="F1576" s="27"/>
      <c r="G1576" s="28">
        <v>120</v>
      </c>
      <c r="H1576" s="35"/>
    </row>
    <row r="1577" spans="1:8" ht="30">
      <c r="A1577" t="str">
        <f t="shared" si="24"/>
        <v>020584</v>
      </c>
      <c r="B1577" s="34" t="s">
        <v>51120</v>
      </c>
      <c r="C1577" s="34"/>
      <c r="D1577" s="34" t="s">
        <v>51121</v>
      </c>
      <c r="E1577" s="27" t="s">
        <v>4735</v>
      </c>
      <c r="F1577" s="27"/>
      <c r="G1577" s="28">
        <v>2.12</v>
      </c>
      <c r="H1577" s="35"/>
    </row>
    <row r="1578" spans="1:8">
      <c r="A1578" t="str">
        <f t="shared" si="24"/>
        <v>020588</v>
      </c>
      <c r="B1578" s="34" t="s">
        <v>51122</v>
      </c>
      <c r="C1578" s="34"/>
      <c r="D1578" s="34" t="s">
        <v>51123</v>
      </c>
      <c r="E1578" s="27" t="s">
        <v>4735</v>
      </c>
      <c r="F1578" s="27"/>
      <c r="G1578" s="28">
        <v>10.029999999999999</v>
      </c>
      <c r="H1578" s="35"/>
    </row>
    <row r="1579" spans="1:8">
      <c r="A1579" t="str">
        <f t="shared" si="24"/>
        <v>'0207</v>
      </c>
      <c r="B1579" s="32" t="s">
        <v>47010</v>
      </c>
      <c r="C1579" s="33"/>
      <c r="D1579" s="1278" t="s">
        <v>51079</v>
      </c>
      <c r="E1579" s="1279"/>
      <c r="F1579" s="1279"/>
      <c r="G1579" s="1279"/>
      <c r="H1579" s="1280"/>
    </row>
    <row r="1580" spans="1:8" ht="45">
      <c r="A1580" t="str">
        <f t="shared" si="24"/>
        <v>020732</v>
      </c>
      <c r="B1580" s="34" t="s">
        <v>51124</v>
      </c>
      <c r="C1580" s="34"/>
      <c r="D1580" s="34" t="s">
        <v>51125</v>
      </c>
      <c r="E1580" s="27" t="s">
        <v>4735</v>
      </c>
      <c r="F1580" s="27"/>
      <c r="G1580" s="28">
        <v>2.38</v>
      </c>
      <c r="H1580" s="35"/>
    </row>
    <row r="1581" spans="1:8" ht="30">
      <c r="A1581" t="str">
        <f t="shared" si="24"/>
        <v>020746</v>
      </c>
      <c r="B1581" s="34" t="s">
        <v>51126</v>
      </c>
      <c r="C1581" s="34"/>
      <c r="D1581" s="34" t="s">
        <v>51127</v>
      </c>
      <c r="E1581" s="27" t="s">
        <v>4735</v>
      </c>
      <c r="F1581" s="27"/>
      <c r="G1581" s="28">
        <v>5.34</v>
      </c>
      <c r="H1581" s="35"/>
    </row>
    <row r="1582" spans="1:8">
      <c r="A1582" t="str">
        <f t="shared" si="24"/>
        <v>'0209</v>
      </c>
      <c r="B1582" s="32" t="s">
        <v>51128</v>
      </c>
      <c r="C1582" s="33"/>
      <c r="D1582" s="1278" t="s">
        <v>51129</v>
      </c>
      <c r="E1582" s="1279"/>
      <c r="F1582" s="1279"/>
      <c r="G1582" s="1279"/>
      <c r="H1582" s="1280"/>
    </row>
    <row r="1583" spans="1:8" ht="30">
      <c r="A1583" t="str">
        <f t="shared" si="24"/>
        <v>020910</v>
      </c>
      <c r="B1583" s="34" t="s">
        <v>51130</v>
      </c>
      <c r="C1583" s="34"/>
      <c r="D1583" s="34" t="s">
        <v>51131</v>
      </c>
      <c r="E1583" s="27" t="s">
        <v>1482</v>
      </c>
      <c r="F1583" s="27"/>
      <c r="G1583" s="28">
        <v>44.94</v>
      </c>
      <c r="H1583" s="35"/>
    </row>
    <row r="1584" spans="1:8" ht="30">
      <c r="A1584" t="str">
        <f t="shared" si="24"/>
        <v>020975</v>
      </c>
      <c r="B1584" s="34" t="s">
        <v>51132</v>
      </c>
      <c r="C1584" s="34"/>
      <c r="D1584" s="34" t="s">
        <v>51133</v>
      </c>
      <c r="E1584" s="27" t="s">
        <v>22</v>
      </c>
      <c r="F1584" s="27"/>
      <c r="G1584" s="28">
        <v>7.73</v>
      </c>
      <c r="H1584" s="35"/>
    </row>
    <row r="1585" spans="1:8">
      <c r="A1585" t="str">
        <f t="shared" si="24"/>
        <v>020977</v>
      </c>
      <c r="B1585" s="34" t="s">
        <v>51134</v>
      </c>
      <c r="C1585" s="34"/>
      <c r="D1585" s="34" t="s">
        <v>51135</v>
      </c>
      <c r="E1585" s="27" t="s">
        <v>22</v>
      </c>
      <c r="F1585" s="27"/>
      <c r="G1585" s="28">
        <v>6.48</v>
      </c>
      <c r="H1585" s="35"/>
    </row>
    <row r="1586" spans="1:8">
      <c r="A1586" t="str">
        <f t="shared" si="24"/>
        <v>020982</v>
      </c>
      <c r="B1586" s="34" t="s">
        <v>51136</v>
      </c>
      <c r="C1586" s="34"/>
      <c r="D1586" s="34" t="s">
        <v>51137</v>
      </c>
      <c r="E1586" s="27" t="s">
        <v>22</v>
      </c>
      <c r="F1586" s="27"/>
      <c r="G1586" s="28">
        <v>11.08</v>
      </c>
      <c r="H1586" s="35"/>
    </row>
    <row r="1587" spans="1:8" ht="30">
      <c r="A1587" t="str">
        <f t="shared" si="24"/>
        <v>020985</v>
      </c>
      <c r="B1587" s="34" t="s">
        <v>51138</v>
      </c>
      <c r="C1587" s="34"/>
      <c r="D1587" s="34" t="s">
        <v>51139</v>
      </c>
      <c r="E1587" s="27" t="s">
        <v>22</v>
      </c>
      <c r="F1587" s="27"/>
      <c r="G1587" s="28">
        <v>5.94</v>
      </c>
      <c r="H1587" s="35"/>
    </row>
    <row r="1588" spans="1:8" ht="30">
      <c r="A1588" t="str">
        <f t="shared" si="24"/>
        <v>020986</v>
      </c>
      <c r="B1588" s="34" t="s">
        <v>51140</v>
      </c>
      <c r="C1588" s="34"/>
      <c r="D1588" s="34" t="s">
        <v>51141</v>
      </c>
      <c r="E1588" s="27" t="s">
        <v>22</v>
      </c>
      <c r="F1588" s="27"/>
      <c r="G1588" s="28">
        <v>4.54</v>
      </c>
      <c r="H1588" s="35"/>
    </row>
    <row r="1589" spans="1:8" ht="30">
      <c r="A1589" t="str">
        <f t="shared" si="24"/>
        <v>020987</v>
      </c>
      <c r="B1589" s="34" t="s">
        <v>51142</v>
      </c>
      <c r="C1589" s="34"/>
      <c r="D1589" s="34" t="s">
        <v>51143</v>
      </c>
      <c r="E1589" s="27" t="s">
        <v>1482</v>
      </c>
      <c r="F1589" s="27"/>
      <c r="G1589" s="28">
        <v>51.22</v>
      </c>
      <c r="H1589" s="35"/>
    </row>
    <row r="1590" spans="1:8">
      <c r="A1590" t="str">
        <f t="shared" si="24"/>
        <v>020988</v>
      </c>
      <c r="B1590" s="34" t="s">
        <v>51144</v>
      </c>
      <c r="C1590" s="34"/>
      <c r="D1590" s="34" t="s">
        <v>51145</v>
      </c>
      <c r="E1590" s="27" t="s">
        <v>22</v>
      </c>
      <c r="F1590" s="27"/>
      <c r="G1590" s="28">
        <v>14.82</v>
      </c>
      <c r="H1590" s="35"/>
    </row>
    <row r="1591" spans="1:8">
      <c r="A1591" t="str">
        <f t="shared" si="24"/>
        <v>'0210</v>
      </c>
      <c r="B1591" s="32" t="s">
        <v>51146</v>
      </c>
      <c r="C1591" s="33"/>
      <c r="D1591" s="1278" t="s">
        <v>51129</v>
      </c>
      <c r="E1591" s="1279"/>
      <c r="F1591" s="1279"/>
      <c r="G1591" s="1279"/>
      <c r="H1591" s="1280"/>
    </row>
    <row r="1592" spans="1:8" ht="30">
      <c r="A1592" t="str">
        <f t="shared" si="24"/>
        <v>021005</v>
      </c>
      <c r="B1592" s="34" t="s">
        <v>51147</v>
      </c>
      <c r="C1592" s="34"/>
      <c r="D1592" s="34" t="s">
        <v>51148</v>
      </c>
      <c r="E1592" s="27" t="s">
        <v>1537</v>
      </c>
      <c r="F1592" s="27"/>
      <c r="G1592" s="29">
        <v>6322.5</v>
      </c>
      <c r="H1592" s="35"/>
    </row>
    <row r="1593" spans="1:8" ht="30">
      <c r="A1593" t="str">
        <f t="shared" si="24"/>
        <v>021009</v>
      </c>
      <c r="B1593" s="34" t="s">
        <v>51149</v>
      </c>
      <c r="C1593" s="34"/>
      <c r="D1593" s="34" t="s">
        <v>51150</v>
      </c>
      <c r="E1593" s="27" t="s">
        <v>22</v>
      </c>
      <c r="F1593" s="27"/>
      <c r="G1593" s="28">
        <v>9.85</v>
      </c>
      <c r="H1593" s="35"/>
    </row>
    <row r="1594" spans="1:8" ht="30">
      <c r="A1594" t="str">
        <f t="shared" si="24"/>
        <v>021018</v>
      </c>
      <c r="B1594" s="34" t="s">
        <v>51151</v>
      </c>
      <c r="C1594" s="34"/>
      <c r="D1594" s="34" t="s">
        <v>51152</v>
      </c>
      <c r="E1594" s="27" t="s">
        <v>22</v>
      </c>
      <c r="F1594" s="27"/>
      <c r="G1594" s="28">
        <v>16.600000000000001</v>
      </c>
      <c r="H1594" s="35"/>
    </row>
    <row r="1595" spans="1:8" ht="30">
      <c r="A1595" t="str">
        <f t="shared" si="24"/>
        <v>021023</v>
      </c>
      <c r="B1595" s="34" t="s">
        <v>51153</v>
      </c>
      <c r="C1595" s="34"/>
      <c r="D1595" s="34" t="s">
        <v>51154</v>
      </c>
      <c r="E1595" s="27" t="s">
        <v>121</v>
      </c>
      <c r="F1595" s="27"/>
      <c r="G1595" s="28">
        <v>3.63</v>
      </c>
      <c r="H1595" s="35"/>
    </row>
    <row r="1596" spans="1:8" ht="30">
      <c r="A1596" t="str">
        <f t="shared" si="24"/>
        <v>021028</v>
      </c>
      <c r="B1596" s="34" t="s">
        <v>51155</v>
      </c>
      <c r="C1596" s="34"/>
      <c r="D1596" s="34" t="s">
        <v>51156</v>
      </c>
      <c r="E1596" s="27" t="s">
        <v>51157</v>
      </c>
      <c r="F1596" s="27"/>
      <c r="G1596" s="28">
        <v>216.63</v>
      </c>
      <c r="H1596" s="35"/>
    </row>
    <row r="1597" spans="1:8" ht="30">
      <c r="A1597" t="str">
        <f t="shared" si="24"/>
        <v>021030</v>
      </c>
      <c r="B1597" s="34" t="s">
        <v>51158</v>
      </c>
      <c r="C1597" s="34"/>
      <c r="D1597" s="34" t="s">
        <v>51159</v>
      </c>
      <c r="E1597" s="27" t="s">
        <v>1482</v>
      </c>
      <c r="F1597" s="27"/>
      <c r="G1597" s="28">
        <v>24.06</v>
      </c>
      <c r="H1597" s="35"/>
    </row>
    <row r="1598" spans="1:8" ht="30">
      <c r="A1598" t="str">
        <f t="shared" si="24"/>
        <v>021031</v>
      </c>
      <c r="B1598" s="34" t="s">
        <v>51160</v>
      </c>
      <c r="C1598" s="34"/>
      <c r="D1598" s="34" t="s">
        <v>51161</v>
      </c>
      <c r="E1598" s="27" t="s">
        <v>1482</v>
      </c>
      <c r="F1598" s="27"/>
      <c r="G1598" s="28">
        <v>30.83</v>
      </c>
      <c r="H1598" s="35"/>
    </row>
    <row r="1599" spans="1:8" ht="30">
      <c r="A1599" t="str">
        <f t="shared" si="24"/>
        <v>021032</v>
      </c>
      <c r="B1599" s="34" t="s">
        <v>51162</v>
      </c>
      <c r="C1599" s="34"/>
      <c r="D1599" s="34" t="s">
        <v>51163</v>
      </c>
      <c r="E1599" s="27" t="s">
        <v>1482</v>
      </c>
      <c r="F1599" s="27"/>
      <c r="G1599" s="28">
        <v>36.31</v>
      </c>
      <c r="H1599" s="35"/>
    </row>
    <row r="1600" spans="1:8" ht="30">
      <c r="A1600" t="str">
        <f t="shared" si="24"/>
        <v>021033</v>
      </c>
      <c r="B1600" s="34" t="s">
        <v>51164</v>
      </c>
      <c r="C1600" s="34"/>
      <c r="D1600" s="34" t="s">
        <v>51165</v>
      </c>
      <c r="E1600" s="27" t="s">
        <v>1482</v>
      </c>
      <c r="F1600" s="27"/>
      <c r="G1600" s="28">
        <v>50.8</v>
      </c>
      <c r="H1600" s="35"/>
    </row>
    <row r="1601" spans="1:8">
      <c r="A1601" t="str">
        <f t="shared" si="24"/>
        <v>021040</v>
      </c>
      <c r="B1601" s="34" t="s">
        <v>51166</v>
      </c>
      <c r="C1601" s="34"/>
      <c r="D1601" s="34" t="s">
        <v>51167</v>
      </c>
      <c r="E1601" s="27" t="s">
        <v>22</v>
      </c>
      <c r="F1601" s="27"/>
      <c r="G1601" s="28">
        <v>55.58</v>
      </c>
      <c r="H1601" s="35"/>
    </row>
    <row r="1602" spans="1:8" ht="30">
      <c r="A1602" t="str">
        <f t="shared" si="24"/>
        <v>021041</v>
      </c>
      <c r="B1602" s="34" t="s">
        <v>51168</v>
      </c>
      <c r="C1602" s="34"/>
      <c r="D1602" s="34" t="s">
        <v>51169</v>
      </c>
      <c r="E1602" s="27" t="s">
        <v>22</v>
      </c>
      <c r="F1602" s="27"/>
      <c r="G1602" s="28">
        <v>30.8</v>
      </c>
      <c r="H1602" s="35"/>
    </row>
    <row r="1603" spans="1:8" ht="30">
      <c r="A1603" t="str">
        <f t="shared" si="24"/>
        <v>021042</v>
      </c>
      <c r="B1603" s="34" t="s">
        <v>51170</v>
      </c>
      <c r="C1603" s="34"/>
      <c r="D1603" s="34" t="s">
        <v>51171</v>
      </c>
      <c r="E1603" s="27" t="s">
        <v>22</v>
      </c>
      <c r="F1603" s="27"/>
      <c r="G1603" s="28">
        <v>56.67</v>
      </c>
      <c r="H1603" s="35"/>
    </row>
    <row r="1604" spans="1:8" ht="30">
      <c r="A1604" t="str">
        <f t="shared" si="24"/>
        <v>021043</v>
      </c>
      <c r="B1604" s="34" t="s">
        <v>51172</v>
      </c>
      <c r="C1604" s="34"/>
      <c r="D1604" s="34" t="s">
        <v>51173</v>
      </c>
      <c r="E1604" s="27" t="s">
        <v>22</v>
      </c>
      <c r="F1604" s="27"/>
      <c r="G1604" s="28">
        <v>363.03</v>
      </c>
      <c r="H1604" s="35"/>
    </row>
    <row r="1605" spans="1:8">
      <c r="A1605" t="str">
        <f t="shared" si="24"/>
        <v>021060</v>
      </c>
      <c r="B1605" s="34" t="s">
        <v>51174</v>
      </c>
      <c r="C1605" s="34"/>
      <c r="D1605" s="34" t="s">
        <v>51175</v>
      </c>
      <c r="E1605" s="27" t="s">
        <v>22</v>
      </c>
      <c r="F1605" s="27"/>
      <c r="G1605" s="28">
        <v>5.13</v>
      </c>
      <c r="H1605" s="35"/>
    </row>
    <row r="1606" spans="1:8">
      <c r="A1606" t="str">
        <f t="shared" si="24"/>
        <v>021061</v>
      </c>
      <c r="B1606" s="34" t="s">
        <v>51176</v>
      </c>
      <c r="C1606" s="34"/>
      <c r="D1606" s="34" t="s">
        <v>51177</v>
      </c>
      <c r="E1606" s="27" t="s">
        <v>22</v>
      </c>
      <c r="F1606" s="27"/>
      <c r="G1606" s="28">
        <v>4.55</v>
      </c>
      <c r="H1606" s="35"/>
    </row>
    <row r="1607" spans="1:8">
      <c r="A1607" t="str">
        <f t="shared" si="24"/>
        <v>021085</v>
      </c>
      <c r="B1607" s="34" t="s">
        <v>51178</v>
      </c>
      <c r="C1607" s="34"/>
      <c r="D1607" s="34" t="s">
        <v>51179</v>
      </c>
      <c r="E1607" s="27" t="s">
        <v>1537</v>
      </c>
      <c r="F1607" s="27"/>
      <c r="G1607" s="29">
        <v>6322.5</v>
      </c>
      <c r="H1607" s="35"/>
    </row>
    <row r="1608" spans="1:8">
      <c r="A1608" t="str">
        <f t="shared" si="24"/>
        <v>021089</v>
      </c>
      <c r="B1608" s="34" t="s">
        <v>51180</v>
      </c>
      <c r="C1608" s="34"/>
      <c r="D1608" s="34" t="s">
        <v>51181</v>
      </c>
      <c r="E1608" s="27" t="s">
        <v>22</v>
      </c>
      <c r="F1608" s="27"/>
      <c r="G1608" s="28">
        <v>11</v>
      </c>
      <c r="H1608" s="35"/>
    </row>
    <row r="1609" spans="1:8">
      <c r="A1609" t="str">
        <f t="shared" si="24"/>
        <v>021091</v>
      </c>
      <c r="B1609" s="34" t="s">
        <v>51182</v>
      </c>
      <c r="C1609" s="34"/>
      <c r="D1609" s="34" t="s">
        <v>51183</v>
      </c>
      <c r="E1609" s="27" t="s">
        <v>1482</v>
      </c>
      <c r="F1609" s="27"/>
      <c r="G1609" s="28">
        <v>44.1</v>
      </c>
      <c r="H1609" s="35"/>
    </row>
    <row r="1610" spans="1:8">
      <c r="A1610" t="str">
        <f t="shared" si="24"/>
        <v>'0211</v>
      </c>
      <c r="B1610" s="32" t="s">
        <v>51184</v>
      </c>
      <c r="C1610" s="33"/>
      <c r="D1610" s="1278" t="s">
        <v>51185</v>
      </c>
      <c r="E1610" s="1279"/>
      <c r="F1610" s="1279"/>
      <c r="G1610" s="1279"/>
      <c r="H1610" s="1280"/>
    </row>
    <row r="1611" spans="1:8" ht="30">
      <c r="A1611" t="str">
        <f t="shared" si="24"/>
        <v>021108</v>
      </c>
      <c r="B1611" s="34" t="s">
        <v>51186</v>
      </c>
      <c r="C1611" s="34"/>
      <c r="D1611" s="34" t="s">
        <v>51187</v>
      </c>
      <c r="E1611" s="27" t="s">
        <v>22</v>
      </c>
      <c r="F1611" s="27"/>
      <c r="G1611" s="28">
        <v>59.17</v>
      </c>
      <c r="H1611" s="35"/>
    </row>
    <row r="1612" spans="1:8">
      <c r="A1612" t="str">
        <f t="shared" si="24"/>
        <v>021109</v>
      </c>
      <c r="B1612" s="34" t="s">
        <v>51188</v>
      </c>
      <c r="C1612" s="34"/>
      <c r="D1612" s="34" t="s">
        <v>51189</v>
      </c>
      <c r="E1612" s="27" t="s">
        <v>51190</v>
      </c>
      <c r="F1612" s="27"/>
      <c r="G1612" s="28">
        <v>177.59</v>
      </c>
      <c r="H1612" s="35"/>
    </row>
    <row r="1613" spans="1:8" ht="30">
      <c r="A1613" t="str">
        <f t="shared" si="24"/>
        <v>021111</v>
      </c>
      <c r="B1613" s="34" t="s">
        <v>51191</v>
      </c>
      <c r="C1613" s="34"/>
      <c r="D1613" s="34" t="s">
        <v>51192</v>
      </c>
      <c r="E1613" s="27" t="s">
        <v>22</v>
      </c>
      <c r="F1613" s="27"/>
      <c r="G1613" s="28">
        <v>57.33</v>
      </c>
      <c r="H1613" s="35"/>
    </row>
    <row r="1614" spans="1:8" ht="30">
      <c r="A1614" t="str">
        <f t="shared" si="24"/>
        <v>021118</v>
      </c>
      <c r="B1614" s="34" t="s">
        <v>51193</v>
      </c>
      <c r="C1614" s="34"/>
      <c r="D1614" s="34" t="s">
        <v>51194</v>
      </c>
      <c r="E1614" s="27" t="s">
        <v>22</v>
      </c>
      <c r="F1614" s="27"/>
      <c r="G1614" s="28">
        <v>41.34</v>
      </c>
      <c r="H1614" s="35"/>
    </row>
    <row r="1615" spans="1:8" ht="30">
      <c r="A1615" t="str">
        <f t="shared" si="24"/>
        <v>021144</v>
      </c>
      <c r="B1615" s="34" t="s">
        <v>51195</v>
      </c>
      <c r="C1615" s="34"/>
      <c r="D1615" s="34" t="s">
        <v>51196</v>
      </c>
      <c r="E1615" s="27" t="s">
        <v>22</v>
      </c>
      <c r="F1615" s="27"/>
      <c r="G1615" s="28">
        <v>21.8</v>
      </c>
      <c r="H1615" s="35"/>
    </row>
    <row r="1616" spans="1:8" ht="30">
      <c r="A1616" t="str">
        <f t="shared" ref="A1616:A1679" si="25">RIGHT(B1616,6)</f>
        <v>021151</v>
      </c>
      <c r="B1616" s="34" t="s">
        <v>51197</v>
      </c>
      <c r="C1616" s="34"/>
      <c r="D1616" s="34" t="s">
        <v>51198</v>
      </c>
      <c r="E1616" s="27" t="s">
        <v>22</v>
      </c>
      <c r="F1616" s="27"/>
      <c r="G1616" s="28">
        <v>3.63</v>
      </c>
      <c r="H1616" s="35"/>
    </row>
    <row r="1617" spans="1:8" ht="30">
      <c r="A1617" t="str">
        <f t="shared" si="25"/>
        <v>021170</v>
      </c>
      <c r="B1617" s="34" t="s">
        <v>51199</v>
      </c>
      <c r="C1617" s="34"/>
      <c r="D1617" s="34" t="s">
        <v>51200</v>
      </c>
      <c r="E1617" s="27" t="s">
        <v>22</v>
      </c>
      <c r="F1617" s="27"/>
      <c r="G1617" s="28">
        <v>12.12</v>
      </c>
      <c r="H1617" s="35"/>
    </row>
    <row r="1618" spans="1:8">
      <c r="A1618" t="str">
        <f t="shared" si="25"/>
        <v>'0212</v>
      </c>
      <c r="B1618" s="32" t="s">
        <v>51201</v>
      </c>
      <c r="C1618" s="33"/>
      <c r="D1618" s="1278" t="s">
        <v>51202</v>
      </c>
      <c r="E1618" s="1279"/>
      <c r="F1618" s="1279"/>
      <c r="G1618" s="1279"/>
      <c r="H1618" s="1280"/>
    </row>
    <row r="1619" spans="1:8" ht="30">
      <c r="A1619" t="str">
        <f t="shared" si="25"/>
        <v>021205</v>
      </c>
      <c r="B1619" s="34" t="s">
        <v>51203</v>
      </c>
      <c r="C1619" s="34"/>
      <c r="D1619" s="34" t="s">
        <v>51204</v>
      </c>
      <c r="E1619" s="27" t="s">
        <v>22</v>
      </c>
      <c r="F1619" s="27"/>
      <c r="G1619" s="28">
        <v>13</v>
      </c>
      <c r="H1619" s="35"/>
    </row>
    <row r="1620" spans="1:8" ht="30">
      <c r="A1620" t="str">
        <f t="shared" si="25"/>
        <v>021211</v>
      </c>
      <c r="B1620" s="34" t="s">
        <v>51205</v>
      </c>
      <c r="C1620" s="34"/>
      <c r="D1620" s="34" t="s">
        <v>51206</v>
      </c>
      <c r="E1620" s="27" t="s">
        <v>1482</v>
      </c>
      <c r="F1620" s="27"/>
      <c r="G1620" s="28">
        <v>22.04</v>
      </c>
      <c r="H1620" s="35"/>
    </row>
    <row r="1621" spans="1:8">
      <c r="A1621" t="str">
        <f t="shared" si="25"/>
        <v>'0213</v>
      </c>
      <c r="B1621" s="32" t="s">
        <v>51207</v>
      </c>
      <c r="C1621" s="33"/>
      <c r="D1621" s="1278" t="s">
        <v>51185</v>
      </c>
      <c r="E1621" s="1279"/>
      <c r="F1621" s="1279"/>
      <c r="G1621" s="1279"/>
      <c r="H1621" s="1280"/>
    </row>
    <row r="1622" spans="1:8" ht="30">
      <c r="A1622" t="str">
        <f t="shared" si="25"/>
        <v>021305</v>
      </c>
      <c r="B1622" s="34" t="s">
        <v>51208</v>
      </c>
      <c r="C1622" s="34"/>
      <c r="D1622" s="34" t="s">
        <v>51209</v>
      </c>
      <c r="E1622" s="27" t="s">
        <v>22</v>
      </c>
      <c r="F1622" s="27"/>
      <c r="G1622" s="28">
        <v>25.93</v>
      </c>
      <c r="H1622" s="35"/>
    </row>
    <row r="1623" spans="1:8" ht="30">
      <c r="A1623" t="str">
        <f t="shared" si="25"/>
        <v>021368</v>
      </c>
      <c r="B1623" s="34" t="s">
        <v>51210</v>
      </c>
      <c r="C1623" s="34"/>
      <c r="D1623" s="34" t="s">
        <v>51211</v>
      </c>
      <c r="E1623" s="27" t="s">
        <v>22</v>
      </c>
      <c r="F1623" s="27"/>
      <c r="G1623" s="28">
        <v>4.71</v>
      </c>
      <c r="H1623" s="35"/>
    </row>
    <row r="1624" spans="1:8">
      <c r="A1624" t="str">
        <f t="shared" si="25"/>
        <v>'0215</v>
      </c>
      <c r="B1624" s="32" t="s">
        <v>51212</v>
      </c>
      <c r="C1624" s="33"/>
      <c r="D1624" s="1278" t="s">
        <v>51213</v>
      </c>
      <c r="E1624" s="1279"/>
      <c r="F1624" s="1279"/>
      <c r="G1624" s="1279"/>
      <c r="H1624" s="1280"/>
    </row>
    <row r="1625" spans="1:8">
      <c r="A1625" t="str">
        <f t="shared" si="25"/>
        <v>021516</v>
      </c>
      <c r="B1625" s="34" t="s">
        <v>51214</v>
      </c>
      <c r="C1625" s="34"/>
      <c r="D1625" s="34" t="s">
        <v>51215</v>
      </c>
      <c r="E1625" s="27" t="s">
        <v>4735</v>
      </c>
      <c r="F1625" s="27"/>
      <c r="G1625" s="28">
        <v>7.58</v>
      </c>
      <c r="H1625" s="35"/>
    </row>
    <row r="1626" spans="1:8">
      <c r="A1626" t="str">
        <f t="shared" si="25"/>
        <v>021517</v>
      </c>
      <c r="B1626" s="34" t="s">
        <v>51216</v>
      </c>
      <c r="C1626" s="34"/>
      <c r="D1626" s="34" t="s">
        <v>51217</v>
      </c>
      <c r="E1626" s="27" t="s">
        <v>4735</v>
      </c>
      <c r="F1626" s="27"/>
      <c r="G1626" s="28">
        <v>7.43</v>
      </c>
      <c r="H1626" s="35"/>
    </row>
    <row r="1627" spans="1:8">
      <c r="A1627" t="str">
        <f t="shared" si="25"/>
        <v>021521</v>
      </c>
      <c r="B1627" s="34" t="s">
        <v>51218</v>
      </c>
      <c r="C1627" s="34"/>
      <c r="D1627" s="34" t="s">
        <v>51219</v>
      </c>
      <c r="E1627" s="27" t="s">
        <v>4735</v>
      </c>
      <c r="F1627" s="27"/>
      <c r="G1627" s="28">
        <v>7</v>
      </c>
      <c r="H1627" s="35"/>
    </row>
    <row r="1628" spans="1:8">
      <c r="A1628" t="str">
        <f t="shared" si="25"/>
        <v>021532</v>
      </c>
      <c r="B1628" s="34" t="s">
        <v>51220</v>
      </c>
      <c r="C1628" s="34"/>
      <c r="D1628" s="34" t="s">
        <v>51221</v>
      </c>
      <c r="E1628" s="27" t="s">
        <v>4735</v>
      </c>
      <c r="F1628" s="27"/>
      <c r="G1628" s="28">
        <v>9.44</v>
      </c>
      <c r="H1628" s="35"/>
    </row>
    <row r="1629" spans="1:8" ht="30">
      <c r="A1629" t="str">
        <f t="shared" si="25"/>
        <v>021543</v>
      </c>
      <c r="B1629" s="34" t="s">
        <v>51222</v>
      </c>
      <c r="C1629" s="34"/>
      <c r="D1629" s="34" t="s">
        <v>51223</v>
      </c>
      <c r="E1629" s="27" t="s">
        <v>1482</v>
      </c>
      <c r="F1629" s="27"/>
      <c r="G1629" s="28">
        <v>17.8</v>
      </c>
      <c r="H1629" s="35"/>
    </row>
    <row r="1630" spans="1:8" ht="30">
      <c r="A1630" t="str">
        <f t="shared" si="25"/>
        <v>021566</v>
      </c>
      <c r="B1630" s="34" t="s">
        <v>51224</v>
      </c>
      <c r="C1630" s="34"/>
      <c r="D1630" s="34" t="s">
        <v>51225</v>
      </c>
      <c r="E1630" s="27" t="s">
        <v>121</v>
      </c>
      <c r="F1630" s="27"/>
      <c r="G1630" s="28">
        <v>0.45</v>
      </c>
      <c r="H1630" s="35"/>
    </row>
    <row r="1631" spans="1:8">
      <c r="A1631" t="str">
        <f t="shared" si="25"/>
        <v>'0220</v>
      </c>
      <c r="B1631" s="32" t="s">
        <v>51226</v>
      </c>
      <c r="C1631" s="33"/>
      <c r="D1631" s="1278" t="s">
        <v>51227</v>
      </c>
      <c r="E1631" s="1279"/>
      <c r="F1631" s="1279"/>
      <c r="G1631" s="1279"/>
      <c r="H1631" s="1280"/>
    </row>
    <row r="1632" spans="1:8" ht="45">
      <c r="A1632" t="str">
        <f t="shared" si="25"/>
        <v>022001</v>
      </c>
      <c r="B1632" s="34" t="s">
        <v>51228</v>
      </c>
      <c r="C1632" s="34"/>
      <c r="D1632" s="34" t="s">
        <v>51229</v>
      </c>
      <c r="E1632" s="27" t="s">
        <v>1482</v>
      </c>
      <c r="F1632" s="27"/>
      <c r="G1632" s="28">
        <v>60.07</v>
      </c>
      <c r="H1632" s="35"/>
    </row>
    <row r="1633" spans="1:8" ht="45">
      <c r="A1633" t="str">
        <f t="shared" si="25"/>
        <v>022002</v>
      </c>
      <c r="B1633" s="34" t="s">
        <v>51230</v>
      </c>
      <c r="C1633" s="34"/>
      <c r="D1633" s="34" t="s">
        <v>51231</v>
      </c>
      <c r="E1633" s="27" t="s">
        <v>1482</v>
      </c>
      <c r="F1633" s="27"/>
      <c r="G1633" s="28">
        <v>68.680000000000007</v>
      </c>
      <c r="H1633" s="35"/>
    </row>
    <row r="1634" spans="1:8">
      <c r="A1634" t="str">
        <f t="shared" si="25"/>
        <v>'0225</v>
      </c>
      <c r="B1634" s="32" t="s">
        <v>51232</v>
      </c>
      <c r="C1634" s="33"/>
      <c r="D1634" s="1278" t="s">
        <v>51233</v>
      </c>
      <c r="E1634" s="1279"/>
      <c r="F1634" s="1279"/>
      <c r="G1634" s="1279"/>
      <c r="H1634" s="1280"/>
    </row>
    <row r="1635" spans="1:8" ht="30">
      <c r="A1635" t="str">
        <f t="shared" si="25"/>
        <v>022502</v>
      </c>
      <c r="B1635" s="34" t="s">
        <v>51234</v>
      </c>
      <c r="C1635" s="34"/>
      <c r="D1635" s="34" t="s">
        <v>51235</v>
      </c>
      <c r="E1635" s="27" t="s">
        <v>121</v>
      </c>
      <c r="F1635" s="27"/>
      <c r="G1635" s="28">
        <v>3.53</v>
      </c>
      <c r="H1635" s="35"/>
    </row>
    <row r="1636" spans="1:8" ht="30">
      <c r="A1636" t="str">
        <f t="shared" si="25"/>
        <v>022504</v>
      </c>
      <c r="B1636" s="34" t="s">
        <v>51236</v>
      </c>
      <c r="C1636" s="34"/>
      <c r="D1636" s="34" t="s">
        <v>51237</v>
      </c>
      <c r="E1636" s="27" t="s">
        <v>121</v>
      </c>
      <c r="F1636" s="27"/>
      <c r="G1636" s="28">
        <v>4.3499999999999996</v>
      </c>
      <c r="H1636" s="35"/>
    </row>
    <row r="1637" spans="1:8" ht="30">
      <c r="A1637" t="str">
        <f t="shared" si="25"/>
        <v>022505</v>
      </c>
      <c r="B1637" s="34" t="s">
        <v>51238</v>
      </c>
      <c r="C1637" s="34"/>
      <c r="D1637" s="34" t="s">
        <v>51239</v>
      </c>
      <c r="E1637" s="27" t="s">
        <v>121</v>
      </c>
      <c r="F1637" s="27"/>
      <c r="G1637" s="28">
        <v>5.49</v>
      </c>
      <c r="H1637" s="35"/>
    </row>
    <row r="1638" spans="1:8" ht="30">
      <c r="A1638" t="str">
        <f t="shared" si="25"/>
        <v>022507</v>
      </c>
      <c r="B1638" s="34" t="s">
        <v>51240</v>
      </c>
      <c r="C1638" s="34"/>
      <c r="D1638" s="34" t="s">
        <v>51241</v>
      </c>
      <c r="E1638" s="27" t="s">
        <v>121</v>
      </c>
      <c r="F1638" s="27"/>
      <c r="G1638" s="28">
        <v>4.8899999999999997</v>
      </c>
      <c r="H1638" s="35"/>
    </row>
    <row r="1639" spans="1:8" ht="30">
      <c r="A1639" t="str">
        <f t="shared" si="25"/>
        <v>022508</v>
      </c>
      <c r="B1639" s="34" t="s">
        <v>51242</v>
      </c>
      <c r="C1639" s="34"/>
      <c r="D1639" s="34" t="s">
        <v>51243</v>
      </c>
      <c r="E1639" s="27" t="s">
        <v>121</v>
      </c>
      <c r="F1639" s="27"/>
      <c r="G1639" s="28">
        <v>5.67</v>
      </c>
      <c r="H1639" s="35"/>
    </row>
    <row r="1640" spans="1:8" ht="30">
      <c r="A1640" t="str">
        <f t="shared" si="25"/>
        <v>022548</v>
      </c>
      <c r="B1640" s="34" t="s">
        <v>51244</v>
      </c>
      <c r="C1640" s="34"/>
      <c r="D1640" s="34" t="s">
        <v>51245</v>
      </c>
      <c r="E1640" s="27" t="s">
        <v>121</v>
      </c>
      <c r="F1640" s="27"/>
      <c r="G1640" s="28">
        <v>3.57</v>
      </c>
      <c r="H1640" s="35"/>
    </row>
    <row r="1641" spans="1:8" ht="30">
      <c r="A1641" t="str">
        <f t="shared" si="25"/>
        <v>022585</v>
      </c>
      <c r="B1641" s="34" t="s">
        <v>51246</v>
      </c>
      <c r="C1641" s="34"/>
      <c r="D1641" s="34" t="s">
        <v>51247</v>
      </c>
      <c r="E1641" s="27" t="s">
        <v>121</v>
      </c>
      <c r="F1641" s="27"/>
      <c r="G1641" s="28">
        <v>1.26</v>
      </c>
      <c r="H1641" s="35"/>
    </row>
    <row r="1642" spans="1:8" ht="30">
      <c r="A1642" t="str">
        <f t="shared" si="25"/>
        <v>022586</v>
      </c>
      <c r="B1642" s="34" t="s">
        <v>51248</v>
      </c>
      <c r="C1642" s="34"/>
      <c r="D1642" s="34" t="s">
        <v>51249</v>
      </c>
      <c r="E1642" s="27" t="s">
        <v>121</v>
      </c>
      <c r="F1642" s="27"/>
      <c r="G1642" s="28">
        <v>0.8</v>
      </c>
      <c r="H1642" s="35"/>
    </row>
    <row r="1643" spans="1:8">
      <c r="A1643" t="str">
        <f t="shared" si="25"/>
        <v>'0230</v>
      </c>
      <c r="B1643" s="32" t="s">
        <v>51250</v>
      </c>
      <c r="C1643" s="33"/>
      <c r="D1643" s="1278" t="s">
        <v>51251</v>
      </c>
      <c r="E1643" s="1279"/>
      <c r="F1643" s="1279"/>
      <c r="G1643" s="1279"/>
      <c r="H1643" s="1280"/>
    </row>
    <row r="1644" spans="1:8" ht="30">
      <c r="A1644" t="str">
        <f t="shared" si="25"/>
        <v>023010</v>
      </c>
      <c r="B1644" s="34" t="s">
        <v>51252</v>
      </c>
      <c r="C1644" s="34"/>
      <c r="D1644" s="34" t="s">
        <v>51253</v>
      </c>
      <c r="E1644" s="27" t="s">
        <v>121</v>
      </c>
      <c r="F1644" s="27"/>
      <c r="G1644" s="28">
        <v>8.6300000000000008</v>
      </c>
      <c r="H1644" s="35"/>
    </row>
    <row r="1645" spans="1:8" ht="30">
      <c r="A1645" t="str">
        <f t="shared" si="25"/>
        <v>023015</v>
      </c>
      <c r="B1645" s="34" t="s">
        <v>51254</v>
      </c>
      <c r="C1645" s="34"/>
      <c r="D1645" s="34" t="s">
        <v>51255</v>
      </c>
      <c r="E1645" s="27" t="s">
        <v>121</v>
      </c>
      <c r="F1645" s="27"/>
      <c r="G1645" s="28">
        <v>18.82</v>
      </c>
      <c r="H1645" s="35"/>
    </row>
    <row r="1646" spans="1:8">
      <c r="A1646" t="str">
        <f t="shared" si="25"/>
        <v>'0235</v>
      </c>
      <c r="B1646" s="32" t="s">
        <v>51256</v>
      </c>
      <c r="C1646" s="33"/>
      <c r="D1646" s="1278" t="s">
        <v>51257</v>
      </c>
      <c r="E1646" s="1279"/>
      <c r="F1646" s="1279"/>
      <c r="G1646" s="1279"/>
      <c r="H1646" s="1280"/>
    </row>
    <row r="1647" spans="1:8" ht="30">
      <c r="A1647" t="str">
        <f t="shared" si="25"/>
        <v>023522</v>
      </c>
      <c r="B1647" s="34" t="s">
        <v>51258</v>
      </c>
      <c r="C1647" s="34"/>
      <c r="D1647" s="34" t="s">
        <v>51259</v>
      </c>
      <c r="E1647" s="27" t="s">
        <v>1482</v>
      </c>
      <c r="F1647" s="27"/>
      <c r="G1647" s="28">
        <v>293.74</v>
      </c>
      <c r="H1647" s="35"/>
    </row>
    <row r="1648" spans="1:8">
      <c r="A1648" t="str">
        <f t="shared" si="25"/>
        <v>'0240</v>
      </c>
      <c r="B1648" s="32" t="s">
        <v>51260</v>
      </c>
      <c r="C1648" s="33"/>
      <c r="D1648" s="1278" t="s">
        <v>51261</v>
      </c>
      <c r="E1648" s="1279"/>
      <c r="F1648" s="1279"/>
      <c r="G1648" s="1279"/>
      <c r="H1648" s="1280"/>
    </row>
    <row r="1649" spans="1:8" ht="45">
      <c r="A1649" t="str">
        <f t="shared" si="25"/>
        <v>024015</v>
      </c>
      <c r="B1649" s="34" t="s">
        <v>51262</v>
      </c>
      <c r="C1649" s="34"/>
      <c r="D1649" s="34" t="s">
        <v>51263</v>
      </c>
      <c r="E1649" s="27" t="s">
        <v>4735</v>
      </c>
      <c r="F1649" s="27"/>
      <c r="G1649" s="28">
        <v>8.32</v>
      </c>
      <c r="H1649" s="35"/>
    </row>
    <row r="1650" spans="1:8">
      <c r="A1650" t="str">
        <f t="shared" si="25"/>
        <v>024020</v>
      </c>
      <c r="B1650" s="34" t="s">
        <v>51264</v>
      </c>
      <c r="C1650" s="34"/>
      <c r="D1650" s="34" t="s">
        <v>51265</v>
      </c>
      <c r="E1650" s="27" t="s">
        <v>4735</v>
      </c>
      <c r="F1650" s="27"/>
      <c r="G1650" s="28">
        <v>10.1</v>
      </c>
      <c r="H1650" s="35"/>
    </row>
    <row r="1651" spans="1:8" ht="30">
      <c r="A1651" t="str">
        <f t="shared" si="25"/>
        <v>024034</v>
      </c>
      <c r="B1651" s="34" t="s">
        <v>51266</v>
      </c>
      <c r="C1651" s="34"/>
      <c r="D1651" s="34" t="s">
        <v>51267</v>
      </c>
      <c r="E1651" s="27" t="s">
        <v>4735</v>
      </c>
      <c r="F1651" s="27"/>
      <c r="G1651" s="28">
        <v>15.1</v>
      </c>
      <c r="H1651" s="35"/>
    </row>
    <row r="1652" spans="1:8" ht="45">
      <c r="A1652" t="str">
        <f t="shared" si="25"/>
        <v>024035</v>
      </c>
      <c r="B1652" s="34" t="s">
        <v>51268</v>
      </c>
      <c r="C1652" s="34"/>
      <c r="D1652" s="34" t="s">
        <v>51269</v>
      </c>
      <c r="E1652" s="27" t="s">
        <v>4735</v>
      </c>
      <c r="F1652" s="27"/>
      <c r="G1652" s="28">
        <v>15.18</v>
      </c>
      <c r="H1652" s="35"/>
    </row>
    <row r="1653" spans="1:8">
      <c r="A1653" t="str">
        <f t="shared" si="25"/>
        <v>024038</v>
      </c>
      <c r="B1653" s="34" t="s">
        <v>51270</v>
      </c>
      <c r="C1653" s="34"/>
      <c r="D1653" s="34" t="s">
        <v>51271</v>
      </c>
      <c r="E1653" s="27" t="s">
        <v>51272</v>
      </c>
      <c r="F1653" s="27"/>
      <c r="G1653" s="28">
        <v>0.33</v>
      </c>
      <c r="H1653" s="35"/>
    </row>
    <row r="1654" spans="1:8" ht="30">
      <c r="A1654" t="str">
        <f t="shared" si="25"/>
        <v>024042</v>
      </c>
      <c r="B1654" s="34" t="s">
        <v>51273</v>
      </c>
      <c r="C1654" s="34"/>
      <c r="D1654" s="34" t="s">
        <v>51274</v>
      </c>
      <c r="E1654" s="27" t="s">
        <v>4735</v>
      </c>
      <c r="F1654" s="27"/>
      <c r="G1654" s="28">
        <v>36.01</v>
      </c>
      <c r="H1654" s="35"/>
    </row>
    <row r="1655" spans="1:8" ht="30">
      <c r="A1655" t="str">
        <f t="shared" si="25"/>
        <v>024072</v>
      </c>
      <c r="B1655" s="34" t="s">
        <v>51275</v>
      </c>
      <c r="C1655" s="34"/>
      <c r="D1655" s="34" t="s">
        <v>51276</v>
      </c>
      <c r="E1655" s="27" t="s">
        <v>1482</v>
      </c>
      <c r="F1655" s="27"/>
      <c r="G1655" s="28">
        <v>5.72</v>
      </c>
      <c r="H1655" s="35"/>
    </row>
    <row r="1656" spans="1:8">
      <c r="A1656" t="str">
        <f t="shared" si="25"/>
        <v>'0241</v>
      </c>
      <c r="B1656" s="32" t="s">
        <v>51277</v>
      </c>
      <c r="C1656" s="33"/>
      <c r="D1656" s="1278" t="s">
        <v>51278</v>
      </c>
      <c r="E1656" s="1279"/>
      <c r="F1656" s="1279"/>
      <c r="G1656" s="1279"/>
      <c r="H1656" s="1280"/>
    </row>
    <row r="1657" spans="1:8">
      <c r="A1657" t="str">
        <f t="shared" si="25"/>
        <v>024116</v>
      </c>
      <c r="B1657" s="34" t="s">
        <v>51279</v>
      </c>
      <c r="C1657" s="34"/>
      <c r="D1657" s="34" t="s">
        <v>51280</v>
      </c>
      <c r="E1657" s="27" t="s">
        <v>1482</v>
      </c>
      <c r="F1657" s="27"/>
      <c r="G1657" s="28">
        <v>1.21</v>
      </c>
      <c r="H1657" s="35"/>
    </row>
    <row r="1658" spans="1:8" ht="60">
      <c r="A1658" t="str">
        <f t="shared" si="25"/>
        <v>024130</v>
      </c>
      <c r="B1658" s="34" t="s">
        <v>51281</v>
      </c>
      <c r="C1658" s="34"/>
      <c r="D1658" s="34" t="s">
        <v>51282</v>
      </c>
      <c r="E1658" s="27" t="s">
        <v>1482</v>
      </c>
      <c r="F1658" s="27"/>
      <c r="G1658" s="28">
        <v>239</v>
      </c>
      <c r="H1658" s="35"/>
    </row>
    <row r="1659" spans="1:8" ht="60">
      <c r="A1659" t="str">
        <f t="shared" si="25"/>
        <v>024131</v>
      </c>
      <c r="B1659" s="34" t="s">
        <v>51283</v>
      </c>
      <c r="C1659" s="34"/>
      <c r="D1659" s="34" t="s">
        <v>51284</v>
      </c>
      <c r="E1659" s="27" t="s">
        <v>1482</v>
      </c>
      <c r="F1659" s="27"/>
      <c r="G1659" s="28">
        <v>296.89999999999998</v>
      </c>
      <c r="H1659" s="35"/>
    </row>
    <row r="1660" spans="1:8" ht="30">
      <c r="A1660" t="str">
        <f t="shared" si="25"/>
        <v>024145</v>
      </c>
      <c r="B1660" s="34" t="s">
        <v>51285</v>
      </c>
      <c r="C1660" s="34"/>
      <c r="D1660" s="34" t="s">
        <v>51286</v>
      </c>
      <c r="E1660" s="27" t="s">
        <v>20389</v>
      </c>
      <c r="F1660" s="27"/>
      <c r="G1660" s="28">
        <v>81.09</v>
      </c>
      <c r="H1660" s="35"/>
    </row>
    <row r="1661" spans="1:8" ht="30">
      <c r="A1661" t="str">
        <f t="shared" si="25"/>
        <v>024184</v>
      </c>
      <c r="B1661" s="34" t="s">
        <v>51287</v>
      </c>
      <c r="C1661" s="34"/>
      <c r="D1661" s="34" t="s">
        <v>51288</v>
      </c>
      <c r="E1661" s="27" t="s">
        <v>121</v>
      </c>
      <c r="F1661" s="27"/>
      <c r="G1661" s="28">
        <v>31.29</v>
      </c>
      <c r="H1661" s="35"/>
    </row>
    <row r="1662" spans="1:8">
      <c r="A1662" t="str">
        <f t="shared" si="25"/>
        <v>'0255</v>
      </c>
      <c r="B1662" s="32" t="s">
        <v>51289</v>
      </c>
      <c r="C1662" s="33"/>
      <c r="D1662" s="1278" t="s">
        <v>51290</v>
      </c>
      <c r="E1662" s="1279"/>
      <c r="F1662" s="1279"/>
      <c r="G1662" s="1279"/>
      <c r="H1662" s="1280"/>
    </row>
    <row r="1663" spans="1:8" ht="30">
      <c r="A1663" t="str">
        <f t="shared" si="25"/>
        <v>025513</v>
      </c>
      <c r="B1663" s="34" t="s">
        <v>51291</v>
      </c>
      <c r="C1663" s="34"/>
      <c r="D1663" s="34" t="s">
        <v>51292</v>
      </c>
      <c r="E1663" s="27" t="s">
        <v>1482</v>
      </c>
      <c r="F1663" s="27"/>
      <c r="G1663" s="28">
        <v>27.53</v>
      </c>
      <c r="H1663" s="35"/>
    </row>
    <row r="1664" spans="1:8" ht="30">
      <c r="A1664" t="str">
        <f t="shared" si="25"/>
        <v>025514</v>
      </c>
      <c r="B1664" s="34" t="s">
        <v>51293</v>
      </c>
      <c r="C1664" s="34"/>
      <c r="D1664" s="34" t="s">
        <v>51294</v>
      </c>
      <c r="E1664" s="27" t="s">
        <v>1482</v>
      </c>
      <c r="F1664" s="27"/>
      <c r="G1664" s="28">
        <v>49.33</v>
      </c>
      <c r="H1664" s="35"/>
    </row>
    <row r="1665" spans="1:8">
      <c r="A1665" t="str">
        <f t="shared" si="25"/>
        <v>025532</v>
      </c>
      <c r="B1665" s="34" t="s">
        <v>51295</v>
      </c>
      <c r="C1665" s="34"/>
      <c r="D1665" s="34" t="s">
        <v>51296</v>
      </c>
      <c r="E1665" s="27" t="s">
        <v>1482</v>
      </c>
      <c r="F1665" s="27"/>
      <c r="G1665" s="28">
        <v>79.84</v>
      </c>
      <c r="H1665" s="35"/>
    </row>
    <row r="1666" spans="1:8" ht="30">
      <c r="A1666" t="str">
        <f t="shared" si="25"/>
        <v>025568</v>
      </c>
      <c r="B1666" s="34" t="s">
        <v>51297</v>
      </c>
      <c r="C1666" s="34"/>
      <c r="D1666" s="34" t="s">
        <v>51298</v>
      </c>
      <c r="E1666" s="27" t="s">
        <v>1482</v>
      </c>
      <c r="F1666" s="27"/>
      <c r="G1666" s="28">
        <v>29.1</v>
      </c>
      <c r="H1666" s="35"/>
    </row>
    <row r="1667" spans="1:8" ht="30">
      <c r="A1667" t="str">
        <f t="shared" si="25"/>
        <v>025569</v>
      </c>
      <c r="B1667" s="34" t="s">
        <v>51299</v>
      </c>
      <c r="C1667" s="34"/>
      <c r="D1667" s="34" t="s">
        <v>51298</v>
      </c>
      <c r="E1667" s="27" t="s">
        <v>1482</v>
      </c>
      <c r="F1667" s="27"/>
      <c r="G1667" s="28">
        <v>86.44</v>
      </c>
      <c r="H1667" s="35"/>
    </row>
    <row r="1668" spans="1:8" ht="30">
      <c r="A1668" t="str">
        <f t="shared" si="25"/>
        <v>025570</v>
      </c>
      <c r="B1668" s="34" t="s">
        <v>51300</v>
      </c>
      <c r="C1668" s="34"/>
      <c r="D1668" s="34" t="s">
        <v>51301</v>
      </c>
      <c r="E1668" s="27" t="s">
        <v>121</v>
      </c>
      <c r="F1668" s="27"/>
      <c r="G1668" s="28">
        <v>1.85</v>
      </c>
      <c r="H1668" s="35"/>
    </row>
    <row r="1669" spans="1:8" ht="30">
      <c r="A1669" t="str">
        <f t="shared" si="25"/>
        <v>025571</v>
      </c>
      <c r="B1669" s="34" t="s">
        <v>51302</v>
      </c>
      <c r="C1669" s="34"/>
      <c r="D1669" s="34" t="s">
        <v>51303</v>
      </c>
      <c r="E1669" s="27" t="s">
        <v>121</v>
      </c>
      <c r="F1669" s="27"/>
      <c r="G1669" s="28">
        <v>4.6100000000000003</v>
      </c>
      <c r="H1669" s="35"/>
    </row>
    <row r="1670" spans="1:8" ht="30">
      <c r="A1670" t="str">
        <f t="shared" si="25"/>
        <v>025592</v>
      </c>
      <c r="B1670" s="34" t="s">
        <v>51304</v>
      </c>
      <c r="C1670" s="34"/>
      <c r="D1670" s="34" t="s">
        <v>51305</v>
      </c>
      <c r="E1670" s="27" t="s">
        <v>1482</v>
      </c>
      <c r="F1670" s="27"/>
      <c r="G1670" s="28">
        <v>80.14</v>
      </c>
      <c r="H1670" s="35"/>
    </row>
    <row r="1671" spans="1:8">
      <c r="A1671" t="str">
        <f t="shared" si="25"/>
        <v>'0256</v>
      </c>
      <c r="B1671" s="32" t="s">
        <v>51306</v>
      </c>
      <c r="C1671" s="33"/>
      <c r="D1671" s="1278" t="s">
        <v>51290</v>
      </c>
      <c r="E1671" s="1279"/>
      <c r="F1671" s="1279"/>
      <c r="G1671" s="1279"/>
      <c r="H1671" s="1280"/>
    </row>
    <row r="1672" spans="1:8" ht="30">
      <c r="A1672" t="str">
        <f t="shared" si="25"/>
        <v>025617</v>
      </c>
      <c r="B1672" s="34" t="s">
        <v>51307</v>
      </c>
      <c r="C1672" s="34"/>
      <c r="D1672" s="34" t="s">
        <v>51308</v>
      </c>
      <c r="E1672" s="27" t="s">
        <v>1482</v>
      </c>
      <c r="F1672" s="27"/>
      <c r="G1672" s="28">
        <v>36.76</v>
      </c>
      <c r="H1672" s="35"/>
    </row>
    <row r="1673" spans="1:8">
      <c r="A1673" t="str">
        <f t="shared" si="25"/>
        <v>'0258</v>
      </c>
      <c r="B1673" s="32" t="s">
        <v>51309</v>
      </c>
      <c r="C1673" s="33"/>
      <c r="D1673" s="1278" t="s">
        <v>51290</v>
      </c>
      <c r="E1673" s="1279"/>
      <c r="F1673" s="1279"/>
      <c r="G1673" s="1279"/>
      <c r="H1673" s="1280"/>
    </row>
    <row r="1674" spans="1:8" ht="45">
      <c r="A1674" t="str">
        <f t="shared" si="25"/>
        <v>025841</v>
      </c>
      <c r="B1674" s="34" t="s">
        <v>51310</v>
      </c>
      <c r="C1674" s="34"/>
      <c r="D1674" s="34" t="s">
        <v>51311</v>
      </c>
      <c r="E1674" s="27" t="s">
        <v>1482</v>
      </c>
      <c r="F1674" s="27"/>
      <c r="G1674" s="28">
        <v>51.26</v>
      </c>
      <c r="H1674" s="35"/>
    </row>
    <row r="1675" spans="1:8" ht="45">
      <c r="A1675" t="str">
        <f t="shared" si="25"/>
        <v>025843</v>
      </c>
      <c r="B1675" s="34" t="s">
        <v>51312</v>
      </c>
      <c r="C1675" s="34"/>
      <c r="D1675" s="34" t="s">
        <v>51313</v>
      </c>
      <c r="E1675" s="27" t="s">
        <v>1482</v>
      </c>
      <c r="F1675" s="27"/>
      <c r="G1675" s="28">
        <v>50.28</v>
      </c>
      <c r="H1675" s="35"/>
    </row>
    <row r="1676" spans="1:8">
      <c r="A1676" t="str">
        <f t="shared" si="25"/>
        <v>'0260</v>
      </c>
      <c r="B1676" s="32" t="s">
        <v>51314</v>
      </c>
      <c r="C1676" s="33"/>
      <c r="D1676" s="1278" t="s">
        <v>51315</v>
      </c>
      <c r="E1676" s="1279"/>
      <c r="F1676" s="1279"/>
      <c r="G1676" s="1279"/>
      <c r="H1676" s="1280"/>
    </row>
    <row r="1677" spans="1:8" ht="30">
      <c r="A1677" t="str">
        <f t="shared" si="25"/>
        <v>026008</v>
      </c>
      <c r="B1677" s="34" t="s">
        <v>51316</v>
      </c>
      <c r="C1677" s="34"/>
      <c r="D1677" s="34" t="s">
        <v>51317</v>
      </c>
      <c r="E1677" s="27" t="s">
        <v>22</v>
      </c>
      <c r="F1677" s="27"/>
      <c r="G1677" s="28">
        <v>47.6</v>
      </c>
      <c r="H1677" s="35"/>
    </row>
    <row r="1678" spans="1:8" ht="30">
      <c r="A1678" t="str">
        <f t="shared" si="25"/>
        <v>026015</v>
      </c>
      <c r="B1678" s="34" t="s">
        <v>51318</v>
      </c>
      <c r="C1678" s="34"/>
      <c r="D1678" s="34" t="s">
        <v>51319</v>
      </c>
      <c r="E1678" s="27" t="s">
        <v>22</v>
      </c>
      <c r="F1678" s="27"/>
      <c r="G1678" s="28">
        <v>63.21</v>
      </c>
      <c r="H1678" s="35"/>
    </row>
    <row r="1679" spans="1:8" ht="30">
      <c r="A1679" t="str">
        <f t="shared" si="25"/>
        <v>026040</v>
      </c>
      <c r="B1679" s="34" t="s">
        <v>51320</v>
      </c>
      <c r="C1679" s="34"/>
      <c r="D1679" s="34" t="s">
        <v>51321</v>
      </c>
      <c r="E1679" s="27" t="s">
        <v>22</v>
      </c>
      <c r="F1679" s="27"/>
      <c r="G1679" s="28">
        <v>6.89</v>
      </c>
      <c r="H1679" s="35"/>
    </row>
    <row r="1680" spans="1:8" ht="30">
      <c r="A1680" t="str">
        <f t="shared" ref="A1680:A1743" si="26">RIGHT(B1680,6)</f>
        <v>026091</v>
      </c>
      <c r="B1680" s="34" t="s">
        <v>51322</v>
      </c>
      <c r="C1680" s="34"/>
      <c r="D1680" s="34" t="s">
        <v>51323</v>
      </c>
      <c r="E1680" s="27" t="s">
        <v>22</v>
      </c>
      <c r="F1680" s="27"/>
      <c r="G1680" s="28">
        <v>4.9400000000000004</v>
      </c>
      <c r="H1680" s="35"/>
    </row>
    <row r="1681" spans="1:8">
      <c r="A1681" t="str">
        <f t="shared" si="26"/>
        <v>'0265</v>
      </c>
      <c r="B1681" s="32" t="s">
        <v>51324</v>
      </c>
      <c r="C1681" s="33"/>
      <c r="D1681" s="1278" t="s">
        <v>51325</v>
      </c>
      <c r="E1681" s="1279"/>
      <c r="F1681" s="1279"/>
      <c r="G1681" s="1279"/>
      <c r="H1681" s="1280"/>
    </row>
    <row r="1682" spans="1:8">
      <c r="A1682" t="str">
        <f t="shared" si="26"/>
        <v>026503</v>
      </c>
      <c r="B1682" s="34" t="s">
        <v>51326</v>
      </c>
      <c r="C1682" s="34"/>
      <c r="D1682" s="34" t="s">
        <v>51327</v>
      </c>
      <c r="E1682" s="27" t="s">
        <v>121</v>
      </c>
      <c r="F1682" s="27"/>
      <c r="G1682" s="28">
        <v>0.89</v>
      </c>
      <c r="H1682" s="35"/>
    </row>
    <row r="1683" spans="1:8">
      <c r="A1683" t="str">
        <f t="shared" si="26"/>
        <v>026506</v>
      </c>
      <c r="B1683" s="34" t="s">
        <v>51328</v>
      </c>
      <c r="C1683" s="34"/>
      <c r="D1683" s="34" t="s">
        <v>51329</v>
      </c>
      <c r="E1683" s="27" t="s">
        <v>121</v>
      </c>
      <c r="F1683" s="27"/>
      <c r="G1683" s="28">
        <v>276.31</v>
      </c>
      <c r="H1683" s="35"/>
    </row>
    <row r="1684" spans="1:8" ht="30">
      <c r="A1684" t="str">
        <f t="shared" si="26"/>
        <v>026508</v>
      </c>
      <c r="B1684" s="34" t="s">
        <v>51330</v>
      </c>
      <c r="C1684" s="34"/>
      <c r="D1684" s="34" t="s">
        <v>51331</v>
      </c>
      <c r="E1684" s="27" t="s">
        <v>22</v>
      </c>
      <c r="F1684" s="27"/>
      <c r="G1684" s="28">
        <v>7.61</v>
      </c>
      <c r="H1684" s="35"/>
    </row>
    <row r="1685" spans="1:8">
      <c r="A1685" t="str">
        <f t="shared" si="26"/>
        <v>026512</v>
      </c>
      <c r="B1685" s="34" t="s">
        <v>51332</v>
      </c>
      <c r="C1685" s="34"/>
      <c r="D1685" s="34" t="s">
        <v>51333</v>
      </c>
      <c r="E1685" s="27" t="s">
        <v>121</v>
      </c>
      <c r="F1685" s="27"/>
      <c r="G1685" s="28">
        <v>1.1000000000000001</v>
      </c>
      <c r="H1685" s="35"/>
    </row>
    <row r="1686" spans="1:8" ht="45">
      <c r="A1686" t="str">
        <f t="shared" si="26"/>
        <v>026517</v>
      </c>
      <c r="B1686" s="34" t="s">
        <v>51334</v>
      </c>
      <c r="C1686" s="34"/>
      <c r="D1686" s="34" t="s">
        <v>51335</v>
      </c>
      <c r="E1686" s="27" t="s">
        <v>121</v>
      </c>
      <c r="F1686" s="27"/>
      <c r="G1686" s="28">
        <v>1.3</v>
      </c>
      <c r="H1686" s="35"/>
    </row>
    <row r="1687" spans="1:8">
      <c r="A1687" t="str">
        <f t="shared" si="26"/>
        <v>026546</v>
      </c>
      <c r="B1687" s="34" t="s">
        <v>51336</v>
      </c>
      <c r="C1687" s="34"/>
      <c r="D1687" s="34" t="s">
        <v>51337</v>
      </c>
      <c r="E1687" s="27" t="s">
        <v>121</v>
      </c>
      <c r="F1687" s="27"/>
      <c r="G1687" s="28">
        <v>0.33</v>
      </c>
      <c r="H1687" s="35"/>
    </row>
    <row r="1688" spans="1:8" ht="30">
      <c r="A1688" t="str">
        <f t="shared" si="26"/>
        <v>026548</v>
      </c>
      <c r="B1688" s="34" t="s">
        <v>51338</v>
      </c>
      <c r="C1688" s="34"/>
      <c r="D1688" s="34" t="s">
        <v>51339</v>
      </c>
      <c r="E1688" s="27" t="s">
        <v>121</v>
      </c>
      <c r="F1688" s="27"/>
      <c r="G1688" s="28">
        <v>0.42</v>
      </c>
      <c r="H1688" s="35"/>
    </row>
    <row r="1689" spans="1:8">
      <c r="A1689" t="str">
        <f t="shared" si="26"/>
        <v>026549</v>
      </c>
      <c r="B1689" s="34" t="s">
        <v>51340</v>
      </c>
      <c r="C1689" s="34"/>
      <c r="D1689" s="34" t="s">
        <v>51341</v>
      </c>
      <c r="E1689" s="27" t="s">
        <v>121</v>
      </c>
      <c r="F1689" s="27"/>
      <c r="G1689" s="28">
        <v>0.13</v>
      </c>
      <c r="H1689" s="35"/>
    </row>
    <row r="1690" spans="1:8" ht="45">
      <c r="A1690" t="str">
        <f t="shared" si="26"/>
        <v>026550</v>
      </c>
      <c r="B1690" s="34" t="s">
        <v>51342</v>
      </c>
      <c r="C1690" s="34"/>
      <c r="D1690" s="34" t="s">
        <v>51343</v>
      </c>
      <c r="E1690" s="27" t="s">
        <v>121</v>
      </c>
      <c r="F1690" s="27"/>
      <c r="G1690" s="28">
        <v>13.5</v>
      </c>
      <c r="H1690" s="35"/>
    </row>
    <row r="1691" spans="1:8">
      <c r="A1691" t="str">
        <f t="shared" si="26"/>
        <v>026551</v>
      </c>
      <c r="B1691" s="34" t="s">
        <v>51344</v>
      </c>
      <c r="C1691" s="34"/>
      <c r="D1691" s="34" t="s">
        <v>51345</v>
      </c>
      <c r="E1691" s="27" t="s">
        <v>121</v>
      </c>
      <c r="F1691" s="27"/>
      <c r="G1691" s="28">
        <v>0.36</v>
      </c>
      <c r="H1691" s="35"/>
    </row>
    <row r="1692" spans="1:8">
      <c r="A1692" t="str">
        <f t="shared" si="26"/>
        <v>026552</v>
      </c>
      <c r="B1692" s="34" t="s">
        <v>51346</v>
      </c>
      <c r="C1692" s="34"/>
      <c r="D1692" s="34" t="s">
        <v>51347</v>
      </c>
      <c r="E1692" s="27" t="s">
        <v>121</v>
      </c>
      <c r="F1692" s="27"/>
      <c r="G1692" s="28">
        <v>0.13</v>
      </c>
      <c r="H1692" s="35"/>
    </row>
    <row r="1693" spans="1:8">
      <c r="A1693" t="str">
        <f t="shared" si="26"/>
        <v>026554</v>
      </c>
      <c r="B1693" s="34" t="s">
        <v>51348</v>
      </c>
      <c r="C1693" s="34"/>
      <c r="D1693" s="34" t="s">
        <v>51349</v>
      </c>
      <c r="E1693" s="27" t="s">
        <v>121</v>
      </c>
      <c r="F1693" s="27"/>
      <c r="G1693" s="28">
        <v>0.17</v>
      </c>
      <c r="H1693" s="35"/>
    </row>
    <row r="1694" spans="1:8">
      <c r="A1694" t="str">
        <f t="shared" si="26"/>
        <v>026560</v>
      </c>
      <c r="B1694" s="34" t="s">
        <v>51350</v>
      </c>
      <c r="C1694" s="34"/>
      <c r="D1694" s="34" t="s">
        <v>51351</v>
      </c>
      <c r="E1694" s="27" t="s">
        <v>4735</v>
      </c>
      <c r="F1694" s="27"/>
      <c r="G1694" s="28">
        <v>15.07</v>
      </c>
      <c r="H1694" s="35"/>
    </row>
    <row r="1695" spans="1:8">
      <c r="A1695" t="str">
        <f t="shared" si="26"/>
        <v>026563</v>
      </c>
      <c r="B1695" s="34" t="s">
        <v>51352</v>
      </c>
      <c r="C1695" s="34"/>
      <c r="D1695" s="34" t="s">
        <v>51353</v>
      </c>
      <c r="E1695" s="27" t="s">
        <v>4735</v>
      </c>
      <c r="F1695" s="27"/>
      <c r="G1695" s="28">
        <v>18.57</v>
      </c>
      <c r="H1695" s="35"/>
    </row>
    <row r="1696" spans="1:8">
      <c r="A1696" t="str">
        <f t="shared" si="26"/>
        <v>026566</v>
      </c>
      <c r="B1696" s="34" t="s">
        <v>51354</v>
      </c>
      <c r="C1696" s="34"/>
      <c r="D1696" s="34" t="s">
        <v>51355</v>
      </c>
      <c r="E1696" s="27" t="s">
        <v>4735</v>
      </c>
      <c r="F1696" s="27"/>
      <c r="G1696" s="28">
        <v>15.31</v>
      </c>
      <c r="H1696" s="35"/>
    </row>
    <row r="1697" spans="1:8">
      <c r="A1697" t="str">
        <f t="shared" si="26"/>
        <v>026569</v>
      </c>
      <c r="B1697" s="34" t="s">
        <v>51356</v>
      </c>
      <c r="C1697" s="34"/>
      <c r="D1697" s="34" t="s">
        <v>51357</v>
      </c>
      <c r="E1697" s="27" t="s">
        <v>4735</v>
      </c>
      <c r="F1697" s="27"/>
      <c r="G1697" s="28">
        <v>13.65</v>
      </c>
      <c r="H1697" s="35"/>
    </row>
    <row r="1698" spans="1:8">
      <c r="A1698" t="str">
        <f t="shared" si="26"/>
        <v>026570</v>
      </c>
      <c r="B1698" s="34" t="s">
        <v>51358</v>
      </c>
      <c r="C1698" s="34"/>
      <c r="D1698" s="34" t="s">
        <v>51359</v>
      </c>
      <c r="E1698" s="27" t="s">
        <v>4735</v>
      </c>
      <c r="F1698" s="27"/>
      <c r="G1698" s="28">
        <v>13.65</v>
      </c>
      <c r="H1698" s="35"/>
    </row>
    <row r="1699" spans="1:8">
      <c r="A1699" t="str">
        <f t="shared" si="26"/>
        <v>026573</v>
      </c>
      <c r="B1699" s="34" t="s">
        <v>51360</v>
      </c>
      <c r="C1699" s="34"/>
      <c r="D1699" s="34" t="s">
        <v>51361</v>
      </c>
      <c r="E1699" s="27" t="s">
        <v>4735</v>
      </c>
      <c r="F1699" s="27"/>
      <c r="G1699" s="28">
        <v>25.49</v>
      </c>
      <c r="H1699" s="35"/>
    </row>
    <row r="1700" spans="1:8" ht="30">
      <c r="A1700" t="str">
        <f t="shared" si="26"/>
        <v>026581</v>
      </c>
      <c r="B1700" s="34" t="s">
        <v>51362</v>
      </c>
      <c r="C1700" s="34"/>
      <c r="D1700" s="34" t="s">
        <v>51363</v>
      </c>
      <c r="E1700" s="27" t="s">
        <v>4735</v>
      </c>
      <c r="F1700" s="27"/>
      <c r="G1700" s="28">
        <v>18.2</v>
      </c>
      <c r="H1700" s="35"/>
    </row>
    <row r="1701" spans="1:8">
      <c r="A1701" t="str">
        <f t="shared" si="26"/>
        <v>026588</v>
      </c>
      <c r="B1701" s="34" t="s">
        <v>51364</v>
      </c>
      <c r="C1701" s="34"/>
      <c r="D1701" s="34" t="s">
        <v>51365</v>
      </c>
      <c r="E1701" s="27" t="s">
        <v>121</v>
      </c>
      <c r="F1701" s="27"/>
      <c r="G1701" s="28">
        <v>0.15</v>
      </c>
      <c r="H1701" s="35"/>
    </row>
    <row r="1702" spans="1:8">
      <c r="A1702" t="str">
        <f t="shared" si="26"/>
        <v>026589</v>
      </c>
      <c r="B1702" s="34" t="s">
        <v>51366</v>
      </c>
      <c r="C1702" s="34"/>
      <c r="D1702" s="34" t="s">
        <v>51367</v>
      </c>
      <c r="E1702" s="27" t="s">
        <v>121</v>
      </c>
      <c r="F1702" s="27"/>
      <c r="G1702" s="28">
        <v>0.23</v>
      </c>
      <c r="H1702" s="35"/>
    </row>
    <row r="1703" spans="1:8">
      <c r="A1703" t="str">
        <f t="shared" si="26"/>
        <v>026591</v>
      </c>
      <c r="B1703" s="34" t="s">
        <v>51368</v>
      </c>
      <c r="C1703" s="34"/>
      <c r="D1703" s="34" t="s">
        <v>51369</v>
      </c>
      <c r="E1703" s="27" t="s">
        <v>121</v>
      </c>
      <c r="F1703" s="27"/>
      <c r="G1703" s="28">
        <v>0.08</v>
      </c>
      <c r="H1703" s="35"/>
    </row>
    <row r="1704" spans="1:8">
      <c r="A1704" t="str">
        <f t="shared" si="26"/>
        <v>026592</v>
      </c>
      <c r="B1704" s="34" t="s">
        <v>51370</v>
      </c>
      <c r="C1704" s="34"/>
      <c r="D1704" s="34" t="s">
        <v>51371</v>
      </c>
      <c r="E1704" s="27" t="s">
        <v>121</v>
      </c>
      <c r="F1704" s="27"/>
      <c r="G1704" s="28">
        <v>0.13</v>
      </c>
      <c r="H1704" s="35"/>
    </row>
    <row r="1705" spans="1:8">
      <c r="A1705" t="str">
        <f t="shared" si="26"/>
        <v>'0266</v>
      </c>
      <c r="B1705" s="32" t="s">
        <v>51372</v>
      </c>
      <c r="C1705" s="33"/>
      <c r="D1705" s="1278" t="s">
        <v>51373</v>
      </c>
      <c r="E1705" s="1279"/>
      <c r="F1705" s="1279"/>
      <c r="G1705" s="1279"/>
      <c r="H1705" s="1280"/>
    </row>
    <row r="1706" spans="1:8" ht="30">
      <c r="A1706" t="str">
        <f t="shared" si="26"/>
        <v>026607</v>
      </c>
      <c r="B1706" s="34" t="s">
        <v>51374</v>
      </c>
      <c r="C1706" s="34"/>
      <c r="D1706" s="34" t="s">
        <v>51375</v>
      </c>
      <c r="E1706" s="27" t="s">
        <v>121</v>
      </c>
      <c r="F1706" s="27"/>
      <c r="G1706" s="28">
        <v>1.51</v>
      </c>
      <c r="H1706" s="35"/>
    </row>
    <row r="1707" spans="1:8" ht="30">
      <c r="A1707" t="str">
        <f t="shared" si="26"/>
        <v>026610</v>
      </c>
      <c r="B1707" s="34" t="s">
        <v>51376</v>
      </c>
      <c r="C1707" s="34"/>
      <c r="D1707" s="34" t="s">
        <v>51377</v>
      </c>
      <c r="E1707" s="27" t="s">
        <v>121</v>
      </c>
      <c r="F1707" s="27"/>
      <c r="G1707" s="28">
        <v>0.59</v>
      </c>
      <c r="H1707" s="35"/>
    </row>
    <row r="1708" spans="1:8">
      <c r="A1708" t="str">
        <f t="shared" si="26"/>
        <v>026612</v>
      </c>
      <c r="B1708" s="34" t="s">
        <v>51378</v>
      </c>
      <c r="C1708" s="34"/>
      <c r="D1708" s="34" t="s">
        <v>51379</v>
      </c>
      <c r="E1708" s="27" t="s">
        <v>121</v>
      </c>
      <c r="F1708" s="27"/>
      <c r="G1708" s="28">
        <v>0.64</v>
      </c>
      <c r="H1708" s="35"/>
    </row>
    <row r="1709" spans="1:8" ht="30">
      <c r="A1709" t="str">
        <f t="shared" si="26"/>
        <v>026617</v>
      </c>
      <c r="B1709" s="34" t="s">
        <v>51380</v>
      </c>
      <c r="C1709" s="34"/>
      <c r="D1709" s="34" t="s">
        <v>51381</v>
      </c>
      <c r="E1709" s="27" t="s">
        <v>22</v>
      </c>
      <c r="F1709" s="27"/>
      <c r="G1709" s="28">
        <v>22.01</v>
      </c>
      <c r="H1709" s="35"/>
    </row>
    <row r="1710" spans="1:8" ht="30">
      <c r="A1710" t="str">
        <f t="shared" si="26"/>
        <v>026618</v>
      </c>
      <c r="B1710" s="34" t="s">
        <v>51382</v>
      </c>
      <c r="C1710" s="34"/>
      <c r="D1710" s="34" t="s">
        <v>51383</v>
      </c>
      <c r="E1710" s="27" t="s">
        <v>121</v>
      </c>
      <c r="F1710" s="27"/>
      <c r="G1710" s="28">
        <v>22.49</v>
      </c>
      <c r="H1710" s="35"/>
    </row>
    <row r="1711" spans="1:8" ht="30">
      <c r="A1711" t="str">
        <f t="shared" si="26"/>
        <v>026639</v>
      </c>
      <c r="B1711" s="34" t="s">
        <v>51384</v>
      </c>
      <c r="C1711" s="34"/>
      <c r="D1711" s="34" t="s">
        <v>51385</v>
      </c>
      <c r="E1711" s="27" t="s">
        <v>121</v>
      </c>
      <c r="F1711" s="27"/>
      <c r="G1711" s="28">
        <v>3.69</v>
      </c>
      <c r="H1711" s="35"/>
    </row>
    <row r="1712" spans="1:8">
      <c r="A1712" t="str">
        <f t="shared" si="26"/>
        <v>026648</v>
      </c>
      <c r="B1712" s="34" t="s">
        <v>51386</v>
      </c>
      <c r="C1712" s="34"/>
      <c r="D1712" s="34" t="s">
        <v>51387</v>
      </c>
      <c r="E1712" s="27" t="s">
        <v>121</v>
      </c>
      <c r="F1712" s="27"/>
      <c r="G1712" s="28">
        <v>0.25</v>
      </c>
      <c r="H1712" s="35"/>
    </row>
    <row r="1713" spans="1:8">
      <c r="A1713" t="str">
        <f t="shared" si="26"/>
        <v>026663</v>
      </c>
      <c r="B1713" s="34" t="s">
        <v>51388</v>
      </c>
      <c r="C1713" s="34"/>
      <c r="D1713" s="34" t="s">
        <v>51389</v>
      </c>
      <c r="E1713" s="27" t="s">
        <v>4735</v>
      </c>
      <c r="F1713" s="27"/>
      <c r="G1713" s="28">
        <v>13.65</v>
      </c>
      <c r="H1713" s="35"/>
    </row>
    <row r="1714" spans="1:8" ht="30">
      <c r="A1714" t="str">
        <f t="shared" si="26"/>
        <v>026664</v>
      </c>
      <c r="B1714" s="34" t="s">
        <v>51390</v>
      </c>
      <c r="C1714" s="34"/>
      <c r="D1714" s="34" t="s">
        <v>51391</v>
      </c>
      <c r="E1714" s="27" t="s">
        <v>121</v>
      </c>
      <c r="F1714" s="27"/>
      <c r="G1714" s="28">
        <v>0.28999999999999998</v>
      </c>
      <c r="H1714" s="35"/>
    </row>
    <row r="1715" spans="1:8" ht="45">
      <c r="A1715" t="str">
        <f t="shared" si="26"/>
        <v>026668</v>
      </c>
      <c r="B1715" s="34" t="s">
        <v>51392</v>
      </c>
      <c r="C1715" s="34"/>
      <c r="D1715" s="34" t="s">
        <v>51393</v>
      </c>
      <c r="E1715" s="27" t="s">
        <v>121</v>
      </c>
      <c r="F1715" s="27"/>
      <c r="G1715" s="28">
        <v>89.39</v>
      </c>
      <c r="H1715" s="35"/>
    </row>
    <row r="1716" spans="1:8" ht="30">
      <c r="A1716" t="str">
        <f t="shared" si="26"/>
        <v>026669</v>
      </c>
      <c r="B1716" s="34" t="s">
        <v>51394</v>
      </c>
      <c r="C1716" s="34"/>
      <c r="D1716" s="34" t="s">
        <v>51395</v>
      </c>
      <c r="E1716" s="27" t="s">
        <v>121</v>
      </c>
      <c r="F1716" s="27"/>
      <c r="G1716" s="28">
        <v>15.41</v>
      </c>
      <c r="H1716" s="35"/>
    </row>
    <row r="1717" spans="1:8" ht="45">
      <c r="A1717" t="str">
        <f t="shared" si="26"/>
        <v>026670</v>
      </c>
      <c r="B1717" s="34" t="s">
        <v>51396</v>
      </c>
      <c r="C1717" s="34"/>
      <c r="D1717" s="34" t="s">
        <v>51397</v>
      </c>
      <c r="E1717" s="27" t="s">
        <v>121</v>
      </c>
      <c r="F1717" s="27"/>
      <c r="G1717" s="28">
        <v>216.77</v>
      </c>
      <c r="H1717" s="35"/>
    </row>
    <row r="1718" spans="1:8" ht="45">
      <c r="A1718" t="str">
        <f t="shared" si="26"/>
        <v>026671</v>
      </c>
      <c r="B1718" s="34" t="s">
        <v>51398</v>
      </c>
      <c r="C1718" s="34"/>
      <c r="D1718" s="34" t="s">
        <v>51399</v>
      </c>
      <c r="E1718" s="27" t="s">
        <v>121</v>
      </c>
      <c r="F1718" s="27"/>
      <c r="G1718" s="28">
        <v>93.09</v>
      </c>
      <c r="H1718" s="35"/>
    </row>
    <row r="1719" spans="1:8" ht="45">
      <c r="A1719" t="str">
        <f t="shared" si="26"/>
        <v>026673</v>
      </c>
      <c r="B1719" s="34" t="s">
        <v>51400</v>
      </c>
      <c r="C1719" s="34"/>
      <c r="D1719" s="34" t="s">
        <v>51401</v>
      </c>
      <c r="E1719" s="27" t="s">
        <v>121</v>
      </c>
      <c r="F1719" s="27"/>
      <c r="G1719" s="28">
        <v>1.1299999999999999</v>
      </c>
      <c r="H1719" s="35"/>
    </row>
    <row r="1720" spans="1:8">
      <c r="A1720" t="str">
        <f t="shared" si="26"/>
        <v>026675</v>
      </c>
      <c r="B1720" s="34" t="s">
        <v>51402</v>
      </c>
      <c r="C1720" s="34"/>
      <c r="D1720" s="34" t="s">
        <v>51403</v>
      </c>
      <c r="E1720" s="27" t="s">
        <v>121</v>
      </c>
      <c r="F1720" s="27"/>
      <c r="G1720" s="28">
        <v>0.46</v>
      </c>
      <c r="H1720" s="35"/>
    </row>
    <row r="1721" spans="1:8" ht="30">
      <c r="A1721" t="str">
        <f t="shared" si="26"/>
        <v>026678</v>
      </c>
      <c r="B1721" s="34" t="s">
        <v>51404</v>
      </c>
      <c r="C1721" s="34"/>
      <c r="D1721" s="34" t="s">
        <v>51405</v>
      </c>
      <c r="E1721" s="27" t="s">
        <v>121</v>
      </c>
      <c r="F1721" s="27"/>
      <c r="G1721" s="28">
        <v>0.42</v>
      </c>
      <c r="H1721" s="35"/>
    </row>
    <row r="1722" spans="1:8">
      <c r="A1722" t="str">
        <f t="shared" si="26"/>
        <v>'0267</v>
      </c>
      <c r="B1722" s="32" t="s">
        <v>51406</v>
      </c>
      <c r="C1722" s="33"/>
      <c r="D1722" s="1278" t="s">
        <v>51373</v>
      </c>
      <c r="E1722" s="1279"/>
      <c r="F1722" s="1279"/>
      <c r="G1722" s="1279"/>
      <c r="H1722" s="1280"/>
    </row>
    <row r="1723" spans="1:8" ht="45">
      <c r="A1723" t="str">
        <f t="shared" si="26"/>
        <v>026714</v>
      </c>
      <c r="B1723" s="34" t="s">
        <v>51407</v>
      </c>
      <c r="C1723" s="34"/>
      <c r="D1723" s="34" t="s">
        <v>51408</v>
      </c>
      <c r="E1723" s="27" t="s">
        <v>121</v>
      </c>
      <c r="F1723" s="27"/>
      <c r="G1723" s="28">
        <v>20.010000000000002</v>
      </c>
      <c r="H1723" s="35"/>
    </row>
    <row r="1724" spans="1:8">
      <c r="A1724" t="str">
        <f t="shared" si="26"/>
        <v>026721</v>
      </c>
      <c r="B1724" s="34" t="s">
        <v>51409</v>
      </c>
      <c r="C1724" s="34"/>
      <c r="D1724" s="34" t="s">
        <v>51410</v>
      </c>
      <c r="E1724" s="27" t="s">
        <v>4735</v>
      </c>
      <c r="F1724" s="27"/>
      <c r="G1724" s="28">
        <v>37.75</v>
      </c>
      <c r="H1724" s="35"/>
    </row>
    <row r="1725" spans="1:8">
      <c r="A1725" t="str">
        <f t="shared" si="26"/>
        <v>'0268</v>
      </c>
      <c r="B1725" s="32" t="s">
        <v>51411</v>
      </c>
      <c r="C1725" s="33"/>
      <c r="D1725" s="1278" t="s">
        <v>51373</v>
      </c>
      <c r="E1725" s="1279"/>
      <c r="F1725" s="1279"/>
      <c r="G1725" s="1279"/>
      <c r="H1725" s="1280"/>
    </row>
    <row r="1726" spans="1:8" ht="30">
      <c r="A1726" t="str">
        <f t="shared" si="26"/>
        <v>026877</v>
      </c>
      <c r="B1726" s="34" t="s">
        <v>51412</v>
      </c>
      <c r="C1726" s="34"/>
      <c r="D1726" s="34" t="s">
        <v>51413</v>
      </c>
      <c r="E1726" s="27" t="s">
        <v>121</v>
      </c>
      <c r="F1726" s="27"/>
      <c r="G1726" s="28">
        <v>0.67</v>
      </c>
      <c r="H1726" s="35"/>
    </row>
    <row r="1727" spans="1:8">
      <c r="A1727" t="str">
        <f t="shared" si="26"/>
        <v>026879</v>
      </c>
      <c r="B1727" s="34" t="s">
        <v>51414</v>
      </c>
      <c r="C1727" s="34"/>
      <c r="D1727" s="34" t="s">
        <v>51415</v>
      </c>
      <c r="E1727" s="27" t="s">
        <v>121</v>
      </c>
      <c r="F1727" s="27"/>
      <c r="G1727" s="28">
        <v>0.42</v>
      </c>
      <c r="H1727" s="35"/>
    </row>
    <row r="1728" spans="1:8">
      <c r="A1728" t="str">
        <f t="shared" si="26"/>
        <v>026894</v>
      </c>
      <c r="B1728" s="34" t="s">
        <v>51416</v>
      </c>
      <c r="C1728" s="34"/>
      <c r="D1728" s="34" t="s">
        <v>51417</v>
      </c>
      <c r="E1728" s="27" t="s">
        <v>121</v>
      </c>
      <c r="F1728" s="27"/>
      <c r="G1728" s="28">
        <v>0.15</v>
      </c>
      <c r="H1728" s="35"/>
    </row>
    <row r="1729" spans="1:8">
      <c r="A1729" t="str">
        <f t="shared" si="26"/>
        <v>'0269</v>
      </c>
      <c r="B1729" s="32" t="s">
        <v>51418</v>
      </c>
      <c r="C1729" s="33"/>
      <c r="D1729" s="1278" t="s">
        <v>51419</v>
      </c>
      <c r="E1729" s="1279"/>
      <c r="F1729" s="1279"/>
      <c r="G1729" s="1279"/>
      <c r="H1729" s="1280"/>
    </row>
    <row r="1730" spans="1:8" ht="30">
      <c r="A1730" t="str">
        <f t="shared" si="26"/>
        <v>026917</v>
      </c>
      <c r="B1730" s="34" t="s">
        <v>51420</v>
      </c>
      <c r="C1730" s="34"/>
      <c r="D1730" s="34" t="s">
        <v>51421</v>
      </c>
      <c r="E1730" s="27" t="s">
        <v>121</v>
      </c>
      <c r="F1730" s="27"/>
      <c r="G1730" s="28">
        <v>85.35</v>
      </c>
      <c r="H1730" s="35"/>
    </row>
    <row r="1731" spans="1:8">
      <c r="A1731" t="str">
        <f t="shared" si="26"/>
        <v>'0270</v>
      </c>
      <c r="B1731" s="32" t="s">
        <v>51422</v>
      </c>
      <c r="C1731" s="33"/>
      <c r="D1731" s="1278" t="s">
        <v>51423</v>
      </c>
      <c r="E1731" s="1279"/>
      <c r="F1731" s="1279"/>
      <c r="G1731" s="1279"/>
      <c r="H1731" s="1280"/>
    </row>
    <row r="1732" spans="1:8">
      <c r="A1732" t="str">
        <f t="shared" si="26"/>
        <v>027002</v>
      </c>
      <c r="B1732" s="34" t="s">
        <v>51424</v>
      </c>
      <c r="C1732" s="34"/>
      <c r="D1732" s="34" t="s">
        <v>51425</v>
      </c>
      <c r="E1732" s="27" t="s">
        <v>4735</v>
      </c>
      <c r="F1732" s="27"/>
      <c r="G1732" s="28">
        <v>17.84</v>
      </c>
      <c r="H1732" s="35"/>
    </row>
    <row r="1733" spans="1:8">
      <c r="A1733" t="str">
        <f t="shared" si="26"/>
        <v>027003</v>
      </c>
      <c r="B1733" s="34" t="s">
        <v>51426</v>
      </c>
      <c r="C1733" s="34"/>
      <c r="D1733" s="34" t="s">
        <v>51427</v>
      </c>
      <c r="E1733" s="27" t="s">
        <v>4735</v>
      </c>
      <c r="F1733" s="27"/>
      <c r="G1733" s="28">
        <v>15.58</v>
      </c>
      <c r="H1733" s="35"/>
    </row>
    <row r="1734" spans="1:8">
      <c r="A1734" t="str">
        <f t="shared" si="26"/>
        <v>027004</v>
      </c>
      <c r="B1734" s="34" t="s">
        <v>51428</v>
      </c>
      <c r="C1734" s="34"/>
      <c r="D1734" s="34" t="s">
        <v>51429</v>
      </c>
      <c r="E1734" s="27" t="s">
        <v>4735</v>
      </c>
      <c r="F1734" s="27"/>
      <c r="G1734" s="28">
        <v>16.38</v>
      </c>
      <c r="H1734" s="35"/>
    </row>
    <row r="1735" spans="1:8">
      <c r="A1735" t="str">
        <f t="shared" si="26"/>
        <v>027005</v>
      </c>
      <c r="B1735" s="34" t="s">
        <v>51430</v>
      </c>
      <c r="C1735" s="34"/>
      <c r="D1735" s="34" t="s">
        <v>51431</v>
      </c>
      <c r="E1735" s="27" t="s">
        <v>4735</v>
      </c>
      <c r="F1735" s="27"/>
      <c r="G1735" s="28">
        <v>16.82</v>
      </c>
      <c r="H1735" s="35"/>
    </row>
    <row r="1736" spans="1:8">
      <c r="A1736" t="str">
        <f t="shared" si="26"/>
        <v>027006</v>
      </c>
      <c r="B1736" s="34" t="s">
        <v>51432</v>
      </c>
      <c r="C1736" s="34"/>
      <c r="D1736" s="34" t="s">
        <v>51433</v>
      </c>
      <c r="E1736" s="27" t="s">
        <v>4735</v>
      </c>
      <c r="F1736" s="27"/>
      <c r="G1736" s="28">
        <v>22.32</v>
      </c>
      <c r="H1736" s="35"/>
    </row>
    <row r="1737" spans="1:8">
      <c r="A1737" t="str">
        <f t="shared" si="26"/>
        <v>027010</v>
      </c>
      <c r="B1737" s="34" t="s">
        <v>51434</v>
      </c>
      <c r="C1737" s="34"/>
      <c r="D1737" s="34" t="s">
        <v>51435</v>
      </c>
      <c r="E1737" s="27" t="s">
        <v>4735</v>
      </c>
      <c r="F1737" s="27"/>
      <c r="G1737" s="28">
        <v>12.38</v>
      </c>
      <c r="H1737" s="35"/>
    </row>
    <row r="1738" spans="1:8">
      <c r="A1738" t="str">
        <f t="shared" si="26"/>
        <v>027020</v>
      </c>
      <c r="B1738" s="34" t="s">
        <v>51436</v>
      </c>
      <c r="C1738" s="34"/>
      <c r="D1738" s="34" t="s">
        <v>51437</v>
      </c>
      <c r="E1738" s="27" t="s">
        <v>22</v>
      </c>
      <c r="F1738" s="27"/>
      <c r="G1738" s="28">
        <v>0.47</v>
      </c>
      <c r="H1738" s="35"/>
    </row>
    <row r="1739" spans="1:8" ht="30">
      <c r="A1739" t="str">
        <f t="shared" si="26"/>
        <v>027022</v>
      </c>
      <c r="B1739" s="34" t="s">
        <v>51438</v>
      </c>
      <c r="C1739" s="34"/>
      <c r="D1739" s="34" t="s">
        <v>51439</v>
      </c>
      <c r="E1739" s="27" t="s">
        <v>22</v>
      </c>
      <c r="F1739" s="27"/>
      <c r="G1739" s="28">
        <v>0.87</v>
      </c>
      <c r="H1739" s="35"/>
    </row>
    <row r="1740" spans="1:8">
      <c r="A1740" t="str">
        <f t="shared" si="26"/>
        <v>'0275</v>
      </c>
      <c r="B1740" s="32" t="s">
        <v>51440</v>
      </c>
      <c r="C1740" s="33"/>
      <c r="D1740" s="1278" t="s">
        <v>51441</v>
      </c>
      <c r="E1740" s="1279"/>
      <c r="F1740" s="1279"/>
      <c r="G1740" s="1279"/>
      <c r="H1740" s="1280"/>
    </row>
    <row r="1741" spans="1:8" ht="30">
      <c r="A1741" t="str">
        <f t="shared" si="26"/>
        <v>027504</v>
      </c>
      <c r="B1741" s="34" t="s">
        <v>51442</v>
      </c>
      <c r="C1741" s="34"/>
      <c r="D1741" s="34" t="s">
        <v>51443</v>
      </c>
      <c r="E1741" s="27" t="s">
        <v>121</v>
      </c>
      <c r="F1741" s="27"/>
      <c r="G1741" s="28">
        <v>105.1</v>
      </c>
      <c r="H1741" s="35"/>
    </row>
    <row r="1742" spans="1:8" ht="30">
      <c r="A1742" t="str">
        <f t="shared" si="26"/>
        <v>027520</v>
      </c>
      <c r="B1742" s="34" t="s">
        <v>51444</v>
      </c>
      <c r="C1742" s="34"/>
      <c r="D1742" s="34" t="s">
        <v>51445</v>
      </c>
      <c r="E1742" s="27" t="s">
        <v>1482</v>
      </c>
      <c r="F1742" s="27"/>
      <c r="G1742" s="28">
        <v>19.02</v>
      </c>
      <c r="H1742" s="35"/>
    </row>
    <row r="1743" spans="1:8" ht="30">
      <c r="A1743" t="str">
        <f t="shared" si="26"/>
        <v>027532</v>
      </c>
      <c r="B1743" s="34" t="s">
        <v>51446</v>
      </c>
      <c r="C1743" s="34"/>
      <c r="D1743" s="34" t="s">
        <v>51447</v>
      </c>
      <c r="E1743" s="27" t="s">
        <v>1482</v>
      </c>
      <c r="F1743" s="27"/>
      <c r="G1743" s="28">
        <v>109.04</v>
      </c>
      <c r="H1743" s="35"/>
    </row>
    <row r="1744" spans="1:8" ht="45">
      <c r="A1744" t="str">
        <f t="shared" ref="A1744:A1807" si="27">RIGHT(B1744,6)</f>
        <v>027546</v>
      </c>
      <c r="B1744" s="34" t="s">
        <v>51448</v>
      </c>
      <c r="C1744" s="34"/>
      <c r="D1744" s="34" t="s">
        <v>51449</v>
      </c>
      <c r="E1744" s="27" t="s">
        <v>1482</v>
      </c>
      <c r="F1744" s="27"/>
      <c r="G1744" s="28">
        <v>69.62</v>
      </c>
      <c r="H1744" s="35"/>
    </row>
    <row r="1745" spans="1:8">
      <c r="A1745" t="str">
        <f t="shared" si="27"/>
        <v>'0276</v>
      </c>
      <c r="B1745" s="32" t="s">
        <v>51450</v>
      </c>
      <c r="C1745" s="33"/>
      <c r="D1745" s="1278" t="s">
        <v>51451</v>
      </c>
      <c r="E1745" s="1279"/>
      <c r="F1745" s="1279"/>
      <c r="G1745" s="1279"/>
      <c r="H1745" s="1280"/>
    </row>
    <row r="1746" spans="1:8" ht="45">
      <c r="A1746" t="str">
        <f t="shared" si="27"/>
        <v>027602</v>
      </c>
      <c r="B1746" s="34" t="s">
        <v>51452</v>
      </c>
      <c r="C1746" s="34"/>
      <c r="D1746" s="34" t="s">
        <v>51453</v>
      </c>
      <c r="E1746" s="27" t="s">
        <v>1482</v>
      </c>
      <c r="F1746" s="27"/>
      <c r="G1746" s="28">
        <v>41.73</v>
      </c>
      <c r="H1746" s="35"/>
    </row>
    <row r="1747" spans="1:8" ht="30">
      <c r="A1747" t="str">
        <f t="shared" si="27"/>
        <v>027666</v>
      </c>
      <c r="B1747" s="34" t="s">
        <v>51454</v>
      </c>
      <c r="C1747" s="34"/>
      <c r="D1747" s="34" t="s">
        <v>51455</v>
      </c>
      <c r="E1747" s="27" t="s">
        <v>1482</v>
      </c>
      <c r="F1747" s="27"/>
      <c r="G1747" s="28">
        <v>73.66</v>
      </c>
      <c r="H1747" s="35"/>
    </row>
    <row r="1748" spans="1:8" ht="45">
      <c r="A1748" t="str">
        <f t="shared" si="27"/>
        <v>027676</v>
      </c>
      <c r="B1748" s="34" t="s">
        <v>51456</v>
      </c>
      <c r="C1748" s="34"/>
      <c r="D1748" s="34" t="s">
        <v>51457</v>
      </c>
      <c r="E1748" s="27" t="s">
        <v>1482</v>
      </c>
      <c r="F1748" s="27"/>
      <c r="G1748" s="28">
        <v>124.8</v>
      </c>
      <c r="H1748" s="35"/>
    </row>
    <row r="1749" spans="1:8" ht="30">
      <c r="A1749" t="str">
        <f t="shared" si="27"/>
        <v>027677</v>
      </c>
      <c r="B1749" s="34" t="s">
        <v>51458</v>
      </c>
      <c r="C1749" s="34"/>
      <c r="D1749" s="34" t="s">
        <v>51459</v>
      </c>
      <c r="E1749" s="27" t="s">
        <v>1482</v>
      </c>
      <c r="F1749" s="27"/>
      <c r="G1749" s="28">
        <v>17.29</v>
      </c>
      <c r="H1749" s="35"/>
    </row>
    <row r="1750" spans="1:8" ht="30">
      <c r="A1750" t="str">
        <f t="shared" si="27"/>
        <v>027678</v>
      </c>
      <c r="B1750" s="34" t="s">
        <v>51460</v>
      </c>
      <c r="C1750" s="34"/>
      <c r="D1750" s="34" t="s">
        <v>51461</v>
      </c>
      <c r="E1750" s="27" t="s">
        <v>1482</v>
      </c>
      <c r="F1750" s="27"/>
      <c r="G1750" s="28">
        <v>34.31</v>
      </c>
      <c r="H1750" s="35"/>
    </row>
    <row r="1751" spans="1:8" ht="30">
      <c r="A1751" t="str">
        <f t="shared" si="27"/>
        <v>027679</v>
      </c>
      <c r="B1751" s="34" t="s">
        <v>51462</v>
      </c>
      <c r="C1751" s="34"/>
      <c r="D1751" s="34" t="s">
        <v>51463</v>
      </c>
      <c r="E1751" s="27" t="s">
        <v>1482</v>
      </c>
      <c r="F1751" s="27"/>
      <c r="G1751" s="28">
        <v>142.44999999999999</v>
      </c>
      <c r="H1751" s="35"/>
    </row>
    <row r="1752" spans="1:8" ht="30">
      <c r="A1752" t="str">
        <f t="shared" si="27"/>
        <v>027680</v>
      </c>
      <c r="B1752" s="34" t="s">
        <v>51464</v>
      </c>
      <c r="C1752" s="34"/>
      <c r="D1752" s="34" t="s">
        <v>51465</v>
      </c>
      <c r="E1752" s="27" t="s">
        <v>1482</v>
      </c>
      <c r="F1752" s="27"/>
      <c r="G1752" s="28">
        <v>97.03</v>
      </c>
      <c r="H1752" s="35"/>
    </row>
    <row r="1753" spans="1:8">
      <c r="A1753" t="str">
        <f t="shared" si="27"/>
        <v>'0280</v>
      </c>
      <c r="B1753" s="32" t="s">
        <v>51466</v>
      </c>
      <c r="C1753" s="33"/>
      <c r="D1753" s="1278" t="s">
        <v>47248</v>
      </c>
      <c r="E1753" s="1279"/>
      <c r="F1753" s="1279"/>
      <c r="G1753" s="1279"/>
      <c r="H1753" s="1280"/>
    </row>
    <row r="1754" spans="1:8">
      <c r="A1754" t="str">
        <f t="shared" si="27"/>
        <v>028001</v>
      </c>
      <c r="B1754" s="34" t="s">
        <v>51467</v>
      </c>
      <c r="C1754" s="34"/>
      <c r="D1754" s="34" t="s">
        <v>51468</v>
      </c>
      <c r="E1754" s="27" t="s">
        <v>1537</v>
      </c>
      <c r="F1754" s="27"/>
      <c r="G1754" s="28">
        <v>55</v>
      </c>
      <c r="H1754" s="35"/>
    </row>
    <row r="1755" spans="1:8" ht="30">
      <c r="A1755" t="str">
        <f t="shared" si="27"/>
        <v>028004</v>
      </c>
      <c r="B1755" s="34" t="s">
        <v>51469</v>
      </c>
      <c r="C1755" s="34"/>
      <c r="D1755" s="34" t="s">
        <v>51470</v>
      </c>
      <c r="E1755" s="27" t="s">
        <v>121</v>
      </c>
      <c r="F1755" s="27"/>
      <c r="G1755" s="28">
        <v>80.59</v>
      </c>
      <c r="H1755" s="35"/>
    </row>
    <row r="1756" spans="1:8" ht="30">
      <c r="A1756" t="str">
        <f t="shared" si="27"/>
        <v>028005</v>
      </c>
      <c r="B1756" s="34" t="s">
        <v>51471</v>
      </c>
      <c r="C1756" s="34"/>
      <c r="D1756" s="34" t="s">
        <v>51472</v>
      </c>
      <c r="E1756" s="27" t="s">
        <v>4735</v>
      </c>
      <c r="F1756" s="27"/>
      <c r="G1756" s="28">
        <v>31.05</v>
      </c>
      <c r="H1756" s="35"/>
    </row>
    <row r="1757" spans="1:8">
      <c r="A1757" t="str">
        <f t="shared" si="27"/>
        <v>028008</v>
      </c>
      <c r="B1757" s="34" t="s">
        <v>51473</v>
      </c>
      <c r="C1757" s="34"/>
      <c r="D1757" s="34" t="s">
        <v>51474</v>
      </c>
      <c r="E1757" s="27" t="s">
        <v>20389</v>
      </c>
      <c r="F1757" s="27"/>
      <c r="G1757" s="28">
        <v>17.489999999999998</v>
      </c>
      <c r="H1757" s="35"/>
    </row>
    <row r="1758" spans="1:8" ht="30">
      <c r="A1758" t="str">
        <f t="shared" si="27"/>
        <v>028028</v>
      </c>
      <c r="B1758" s="34" t="s">
        <v>51475</v>
      </c>
      <c r="C1758" s="34"/>
      <c r="D1758" s="34" t="s">
        <v>51476</v>
      </c>
      <c r="E1758" s="27" t="s">
        <v>22</v>
      </c>
      <c r="F1758" s="27"/>
      <c r="G1758" s="28">
        <v>10.220000000000001</v>
      </c>
      <c r="H1758" s="35"/>
    </row>
    <row r="1759" spans="1:8">
      <c r="A1759" t="str">
        <f t="shared" si="27"/>
        <v>028056</v>
      </c>
      <c r="B1759" s="34" t="s">
        <v>51477</v>
      </c>
      <c r="C1759" s="34"/>
      <c r="D1759" s="34" t="s">
        <v>51478</v>
      </c>
      <c r="E1759" s="27" t="s">
        <v>22</v>
      </c>
      <c r="F1759" s="27"/>
      <c r="G1759" s="28">
        <v>2.94</v>
      </c>
      <c r="H1759" s="35"/>
    </row>
    <row r="1760" spans="1:8" ht="30">
      <c r="A1760" t="str">
        <f t="shared" si="27"/>
        <v>028067</v>
      </c>
      <c r="B1760" s="34" t="s">
        <v>51479</v>
      </c>
      <c r="C1760" s="34"/>
      <c r="D1760" s="34" t="s">
        <v>51480</v>
      </c>
      <c r="E1760" s="27" t="s">
        <v>22</v>
      </c>
      <c r="F1760" s="27"/>
      <c r="G1760" s="28">
        <v>3.91</v>
      </c>
      <c r="H1760" s="35"/>
    </row>
    <row r="1761" spans="1:8" ht="30">
      <c r="A1761" t="str">
        <f t="shared" si="27"/>
        <v>028068</v>
      </c>
      <c r="B1761" s="34" t="s">
        <v>51481</v>
      </c>
      <c r="C1761" s="34"/>
      <c r="D1761" s="34" t="s">
        <v>51482</v>
      </c>
      <c r="E1761" s="27" t="s">
        <v>22</v>
      </c>
      <c r="F1761" s="27"/>
      <c r="G1761" s="28">
        <v>8.1</v>
      </c>
      <c r="H1761" s="35"/>
    </row>
    <row r="1762" spans="1:8">
      <c r="A1762" t="str">
        <f t="shared" si="27"/>
        <v>'0281</v>
      </c>
      <c r="B1762" s="32" t="s">
        <v>51483</v>
      </c>
      <c r="C1762" s="33"/>
      <c r="D1762" s="1278" t="s">
        <v>51484</v>
      </c>
      <c r="E1762" s="1279"/>
      <c r="F1762" s="1279"/>
      <c r="G1762" s="1279"/>
      <c r="H1762" s="1280"/>
    </row>
    <row r="1763" spans="1:8" ht="30">
      <c r="A1763" t="str">
        <f t="shared" si="27"/>
        <v>028125</v>
      </c>
      <c r="B1763" s="34" t="s">
        <v>51485</v>
      </c>
      <c r="C1763" s="34"/>
      <c r="D1763" s="34" t="s">
        <v>51486</v>
      </c>
      <c r="E1763" s="27" t="s">
        <v>22</v>
      </c>
      <c r="F1763" s="27"/>
      <c r="G1763" s="28">
        <v>10.65</v>
      </c>
      <c r="H1763" s="35"/>
    </row>
    <row r="1764" spans="1:8" ht="60">
      <c r="A1764" t="str">
        <f t="shared" si="27"/>
        <v>028183</v>
      </c>
      <c r="B1764" s="34" t="s">
        <v>51487</v>
      </c>
      <c r="C1764" s="34"/>
      <c r="D1764" s="34" t="s">
        <v>51488</v>
      </c>
      <c r="E1764" s="27" t="s">
        <v>121</v>
      </c>
      <c r="F1764" s="27"/>
      <c r="G1764" s="28">
        <v>391.59</v>
      </c>
      <c r="H1764" s="35"/>
    </row>
    <row r="1765" spans="1:8" ht="30">
      <c r="A1765" t="str">
        <f t="shared" si="27"/>
        <v>028195</v>
      </c>
      <c r="B1765" s="34" t="s">
        <v>51489</v>
      </c>
      <c r="C1765" s="34"/>
      <c r="D1765" s="34" t="s">
        <v>51490</v>
      </c>
      <c r="E1765" s="27" t="s">
        <v>22</v>
      </c>
      <c r="F1765" s="27"/>
      <c r="G1765" s="28">
        <v>46.27</v>
      </c>
      <c r="H1765" s="35"/>
    </row>
    <row r="1766" spans="1:8">
      <c r="A1766" t="str">
        <f t="shared" si="27"/>
        <v>'0282</v>
      </c>
      <c r="B1766" s="32" t="s">
        <v>51491</v>
      </c>
      <c r="C1766" s="33"/>
      <c r="D1766" s="1278" t="s">
        <v>51484</v>
      </c>
      <c r="E1766" s="1279"/>
      <c r="F1766" s="1279"/>
      <c r="G1766" s="1279"/>
      <c r="H1766" s="1280"/>
    </row>
    <row r="1767" spans="1:8" ht="30">
      <c r="A1767" t="str">
        <f t="shared" si="27"/>
        <v>028267</v>
      </c>
      <c r="B1767" s="34" t="s">
        <v>51492</v>
      </c>
      <c r="C1767" s="34"/>
      <c r="D1767" s="34" t="s">
        <v>51493</v>
      </c>
      <c r="E1767" s="27" t="s">
        <v>121</v>
      </c>
      <c r="F1767" s="27"/>
      <c r="G1767" s="28">
        <v>101.4</v>
      </c>
      <c r="H1767" s="35"/>
    </row>
    <row r="1768" spans="1:8">
      <c r="A1768" t="str">
        <f t="shared" si="27"/>
        <v>028270</v>
      </c>
      <c r="B1768" s="34" t="s">
        <v>51494</v>
      </c>
      <c r="C1768" s="34"/>
      <c r="D1768" s="34" t="s">
        <v>51495</v>
      </c>
      <c r="E1768" s="27" t="s">
        <v>22</v>
      </c>
      <c r="F1768" s="27"/>
      <c r="G1768" s="28">
        <v>0.23</v>
      </c>
      <c r="H1768" s="35"/>
    </row>
    <row r="1769" spans="1:8" ht="30">
      <c r="A1769" t="str">
        <f t="shared" si="27"/>
        <v>028273</v>
      </c>
      <c r="B1769" s="34" t="s">
        <v>51496</v>
      </c>
      <c r="C1769" s="34"/>
      <c r="D1769" s="34" t="s">
        <v>51497</v>
      </c>
      <c r="E1769" s="27" t="s">
        <v>121</v>
      </c>
      <c r="F1769" s="27"/>
      <c r="G1769" s="28">
        <v>149.34</v>
      </c>
      <c r="H1769" s="35"/>
    </row>
    <row r="1770" spans="1:8" ht="45">
      <c r="A1770" t="str">
        <f t="shared" si="27"/>
        <v>028277</v>
      </c>
      <c r="B1770" s="34" t="s">
        <v>51498</v>
      </c>
      <c r="C1770" s="34"/>
      <c r="D1770" s="34" t="s">
        <v>51499</v>
      </c>
      <c r="E1770" s="27" t="s">
        <v>121</v>
      </c>
      <c r="F1770" s="27"/>
      <c r="G1770" s="28">
        <v>20.14</v>
      </c>
      <c r="H1770" s="35"/>
    </row>
    <row r="1771" spans="1:8" ht="60">
      <c r="A1771" t="str">
        <f t="shared" si="27"/>
        <v>028278</v>
      </c>
      <c r="B1771" s="34" t="s">
        <v>51500</v>
      </c>
      <c r="C1771" s="34"/>
      <c r="D1771" s="34" t="s">
        <v>51501</v>
      </c>
      <c r="E1771" s="27" t="s">
        <v>121</v>
      </c>
      <c r="F1771" s="27"/>
      <c r="G1771" s="28">
        <v>0.36</v>
      </c>
      <c r="H1771" s="35"/>
    </row>
    <row r="1772" spans="1:8">
      <c r="A1772" t="str">
        <f t="shared" si="27"/>
        <v>'0290</v>
      </c>
      <c r="B1772" s="32" t="s">
        <v>51502</v>
      </c>
      <c r="C1772" s="33"/>
      <c r="D1772" s="1278" t="s">
        <v>51484</v>
      </c>
      <c r="E1772" s="1279"/>
      <c r="F1772" s="1279"/>
      <c r="G1772" s="1279"/>
      <c r="H1772" s="1280"/>
    </row>
    <row r="1773" spans="1:8" ht="30">
      <c r="A1773" t="str">
        <f t="shared" si="27"/>
        <v>029028</v>
      </c>
      <c r="B1773" s="34" t="s">
        <v>51503</v>
      </c>
      <c r="C1773" s="34"/>
      <c r="D1773" s="34" t="s">
        <v>51504</v>
      </c>
      <c r="E1773" s="27" t="s">
        <v>121</v>
      </c>
      <c r="F1773" s="27"/>
      <c r="G1773" s="28">
        <v>756.63</v>
      </c>
      <c r="H1773" s="35"/>
    </row>
    <row r="1774" spans="1:8">
      <c r="A1774" t="str">
        <f t="shared" si="27"/>
        <v>029050</v>
      </c>
      <c r="B1774" s="34" t="s">
        <v>51505</v>
      </c>
      <c r="C1774" s="34"/>
      <c r="D1774" s="34" t="s">
        <v>51506</v>
      </c>
      <c r="E1774" s="27" t="s">
        <v>121</v>
      </c>
      <c r="F1774" s="27"/>
      <c r="G1774" s="28">
        <v>32.81</v>
      </c>
      <c r="H1774" s="35"/>
    </row>
    <row r="1775" spans="1:8" ht="30">
      <c r="A1775" t="str">
        <f t="shared" si="27"/>
        <v>029093</v>
      </c>
      <c r="B1775" s="34" t="s">
        <v>51507</v>
      </c>
      <c r="C1775" s="34"/>
      <c r="D1775" s="34" t="s">
        <v>51508</v>
      </c>
      <c r="E1775" s="27" t="s">
        <v>121</v>
      </c>
      <c r="F1775" s="27"/>
      <c r="G1775" s="28">
        <v>2</v>
      </c>
      <c r="H1775" s="35"/>
    </row>
    <row r="1776" spans="1:8" ht="30">
      <c r="A1776" t="str">
        <f t="shared" si="27"/>
        <v>029094</v>
      </c>
      <c r="B1776" s="34" t="s">
        <v>51509</v>
      </c>
      <c r="C1776" s="34"/>
      <c r="D1776" s="34" t="s">
        <v>51510</v>
      </c>
      <c r="E1776" s="27" t="s">
        <v>121</v>
      </c>
      <c r="F1776" s="27"/>
      <c r="G1776" s="28">
        <v>29.5</v>
      </c>
      <c r="H1776" s="35"/>
    </row>
    <row r="1777" spans="1:8">
      <c r="A1777" t="str">
        <f t="shared" si="27"/>
        <v>'0291</v>
      </c>
      <c r="B1777" s="32" t="s">
        <v>51511</v>
      </c>
      <c r="C1777" s="33"/>
      <c r="D1777" s="1278" t="s">
        <v>51484</v>
      </c>
      <c r="E1777" s="1279"/>
      <c r="F1777" s="1279"/>
      <c r="G1777" s="1279"/>
      <c r="H1777" s="1280"/>
    </row>
    <row r="1778" spans="1:8" ht="30">
      <c r="A1778" t="str">
        <f t="shared" si="27"/>
        <v>029112</v>
      </c>
      <c r="B1778" s="34" t="s">
        <v>51512</v>
      </c>
      <c r="C1778" s="34"/>
      <c r="D1778" s="34" t="s">
        <v>51513</v>
      </c>
      <c r="E1778" s="27" t="s">
        <v>22</v>
      </c>
      <c r="F1778" s="27"/>
      <c r="G1778" s="28">
        <v>30.95</v>
      </c>
      <c r="H1778" s="35"/>
    </row>
    <row r="1779" spans="1:8" ht="30">
      <c r="A1779" t="str">
        <f t="shared" si="27"/>
        <v>029156</v>
      </c>
      <c r="B1779" s="34" t="s">
        <v>51514</v>
      </c>
      <c r="C1779" s="34"/>
      <c r="D1779" s="34" t="s">
        <v>51515</v>
      </c>
      <c r="E1779" s="27" t="s">
        <v>121</v>
      </c>
      <c r="F1779" s="27"/>
      <c r="G1779" s="28">
        <v>124.45</v>
      </c>
      <c r="H1779" s="35"/>
    </row>
    <row r="1780" spans="1:8">
      <c r="A1780" t="str">
        <f t="shared" si="27"/>
        <v>'0292</v>
      </c>
      <c r="B1780" s="32" t="s">
        <v>51516</v>
      </c>
      <c r="C1780" s="33"/>
      <c r="D1780" s="1278" t="s">
        <v>51484</v>
      </c>
      <c r="E1780" s="1279"/>
      <c r="F1780" s="1279"/>
      <c r="G1780" s="1279"/>
      <c r="H1780" s="1280"/>
    </row>
    <row r="1781" spans="1:8" ht="30">
      <c r="A1781" t="str">
        <f t="shared" si="27"/>
        <v>029204</v>
      </c>
      <c r="B1781" s="34" t="s">
        <v>51517</v>
      </c>
      <c r="C1781" s="34"/>
      <c r="D1781" s="34" t="s">
        <v>51518</v>
      </c>
      <c r="E1781" s="27" t="s">
        <v>22</v>
      </c>
      <c r="F1781" s="27"/>
      <c r="G1781" s="28">
        <v>0.6</v>
      </c>
      <c r="H1781" s="35"/>
    </row>
    <row r="1782" spans="1:8" ht="30">
      <c r="A1782" t="str">
        <f t="shared" si="27"/>
        <v>029220</v>
      </c>
      <c r="B1782" s="34" t="s">
        <v>51519</v>
      </c>
      <c r="C1782" s="34"/>
      <c r="D1782" s="34" t="s">
        <v>51520</v>
      </c>
      <c r="E1782" s="27" t="s">
        <v>121</v>
      </c>
      <c r="F1782" s="27"/>
      <c r="G1782" s="28">
        <v>140.31</v>
      </c>
      <c r="H1782" s="35"/>
    </row>
    <row r="1783" spans="1:8" ht="30">
      <c r="A1783" t="str">
        <f t="shared" si="27"/>
        <v>029221</v>
      </c>
      <c r="B1783" s="34" t="s">
        <v>51521</v>
      </c>
      <c r="C1783" s="34"/>
      <c r="D1783" s="34" t="s">
        <v>51522</v>
      </c>
      <c r="E1783" s="27" t="s">
        <v>121</v>
      </c>
      <c r="F1783" s="27"/>
      <c r="G1783" s="28">
        <v>119.84</v>
      </c>
      <c r="H1783" s="35"/>
    </row>
    <row r="1784" spans="1:8">
      <c r="A1784" t="str">
        <f t="shared" si="27"/>
        <v>'0293</v>
      </c>
      <c r="B1784" s="32" t="s">
        <v>51523</v>
      </c>
      <c r="C1784" s="33"/>
      <c r="D1784" s="1278" t="s">
        <v>47248</v>
      </c>
      <c r="E1784" s="1279"/>
      <c r="F1784" s="1279"/>
      <c r="G1784" s="1279"/>
      <c r="H1784" s="1280"/>
    </row>
    <row r="1785" spans="1:8" ht="45">
      <c r="A1785" t="str">
        <f t="shared" si="27"/>
        <v>029337</v>
      </c>
      <c r="B1785" s="34" t="s">
        <v>51524</v>
      </c>
      <c r="C1785" s="34"/>
      <c r="D1785" s="34" t="s">
        <v>51525</v>
      </c>
      <c r="E1785" s="27" t="s">
        <v>121</v>
      </c>
      <c r="F1785" s="27"/>
      <c r="G1785" s="28">
        <v>53.41</v>
      </c>
      <c r="H1785" s="35"/>
    </row>
    <row r="1786" spans="1:8">
      <c r="A1786" t="str">
        <f t="shared" si="27"/>
        <v>'03</v>
      </c>
      <c r="B1786" s="32" t="s">
        <v>47092</v>
      </c>
      <c r="C1786" s="33"/>
      <c r="D1786" s="1278" t="s">
        <v>51526</v>
      </c>
      <c r="E1786" s="1279"/>
      <c r="F1786" s="1279"/>
      <c r="G1786" s="1279"/>
      <c r="H1786" s="1280"/>
    </row>
    <row r="1787" spans="1:8">
      <c r="A1787" t="str">
        <f t="shared" si="27"/>
        <v>'0301</v>
      </c>
      <c r="B1787" s="32" t="s">
        <v>47093</v>
      </c>
      <c r="C1787" s="33"/>
      <c r="D1787" s="1278" t="s">
        <v>51527</v>
      </c>
      <c r="E1787" s="1279"/>
      <c r="F1787" s="1279"/>
      <c r="G1787" s="1279"/>
      <c r="H1787" s="1280"/>
    </row>
    <row r="1788" spans="1:8" ht="30">
      <c r="A1788" t="str">
        <f t="shared" si="27"/>
        <v>030106</v>
      </c>
      <c r="B1788" s="34" t="s">
        <v>51528</v>
      </c>
      <c r="C1788" s="34"/>
      <c r="D1788" s="34" t="s">
        <v>51529</v>
      </c>
      <c r="E1788" s="27" t="s">
        <v>22</v>
      </c>
      <c r="F1788" s="27"/>
      <c r="G1788" s="28">
        <v>18.97</v>
      </c>
      <c r="H1788" s="35"/>
    </row>
    <row r="1789" spans="1:8" ht="45">
      <c r="A1789" t="str">
        <f t="shared" si="27"/>
        <v>030152</v>
      </c>
      <c r="B1789" s="34" t="s">
        <v>51530</v>
      </c>
      <c r="C1789" s="34"/>
      <c r="D1789" s="34" t="s">
        <v>51531</v>
      </c>
      <c r="E1789" s="27" t="s">
        <v>121</v>
      </c>
      <c r="F1789" s="27"/>
      <c r="G1789" s="28">
        <v>234.78</v>
      </c>
      <c r="H1789" s="35"/>
    </row>
    <row r="1790" spans="1:8" ht="30">
      <c r="A1790" t="str">
        <f t="shared" si="27"/>
        <v>030172</v>
      </c>
      <c r="B1790" s="34" t="s">
        <v>51532</v>
      </c>
      <c r="C1790" s="34"/>
      <c r="D1790" s="34" t="s">
        <v>51533</v>
      </c>
      <c r="E1790" s="27" t="s">
        <v>121</v>
      </c>
      <c r="F1790" s="27"/>
      <c r="G1790" s="28">
        <v>360.4</v>
      </c>
      <c r="H1790" s="35"/>
    </row>
    <row r="1791" spans="1:8" ht="30">
      <c r="A1791" t="str">
        <f t="shared" si="27"/>
        <v>030173</v>
      </c>
      <c r="B1791" s="34" t="s">
        <v>51534</v>
      </c>
      <c r="C1791" s="34"/>
      <c r="D1791" s="34" t="s">
        <v>51535</v>
      </c>
      <c r="E1791" s="27" t="s">
        <v>121</v>
      </c>
      <c r="F1791" s="27"/>
      <c r="G1791" s="28">
        <v>288</v>
      </c>
      <c r="H1791" s="35"/>
    </row>
    <row r="1792" spans="1:8" ht="30">
      <c r="A1792" t="str">
        <f t="shared" si="27"/>
        <v>030174</v>
      </c>
      <c r="B1792" s="34" t="s">
        <v>51536</v>
      </c>
      <c r="C1792" s="34"/>
      <c r="D1792" s="34" t="s">
        <v>51537</v>
      </c>
      <c r="E1792" s="27" t="s">
        <v>121</v>
      </c>
      <c r="F1792" s="27"/>
      <c r="G1792" s="28">
        <v>288</v>
      </c>
      <c r="H1792" s="35"/>
    </row>
    <row r="1793" spans="1:8" ht="30">
      <c r="A1793" t="str">
        <f t="shared" si="27"/>
        <v>030175</v>
      </c>
      <c r="B1793" s="34" t="s">
        <v>51538</v>
      </c>
      <c r="C1793" s="34"/>
      <c r="D1793" s="34" t="s">
        <v>51539</v>
      </c>
      <c r="E1793" s="27" t="s">
        <v>121</v>
      </c>
      <c r="F1793" s="27"/>
      <c r="G1793" s="28">
        <v>288</v>
      </c>
      <c r="H1793" s="35"/>
    </row>
    <row r="1794" spans="1:8">
      <c r="A1794" t="str">
        <f t="shared" si="27"/>
        <v>030191</v>
      </c>
      <c r="B1794" s="34" t="s">
        <v>51540</v>
      </c>
      <c r="C1794" s="34"/>
      <c r="D1794" s="34" t="s">
        <v>51541</v>
      </c>
      <c r="E1794" s="27" t="s">
        <v>22</v>
      </c>
      <c r="F1794" s="27"/>
      <c r="G1794" s="28">
        <v>58.2</v>
      </c>
      <c r="H1794" s="35"/>
    </row>
    <row r="1795" spans="1:8">
      <c r="A1795" t="str">
        <f t="shared" si="27"/>
        <v>'0302</v>
      </c>
      <c r="B1795" s="32" t="s">
        <v>47110</v>
      </c>
      <c r="C1795" s="33"/>
      <c r="D1795" s="1278" t="s">
        <v>51542</v>
      </c>
      <c r="E1795" s="1279"/>
      <c r="F1795" s="1279"/>
      <c r="G1795" s="1279"/>
      <c r="H1795" s="1280"/>
    </row>
    <row r="1796" spans="1:8" ht="30">
      <c r="A1796" t="str">
        <f t="shared" si="27"/>
        <v>030202</v>
      </c>
      <c r="B1796" s="34" t="s">
        <v>47115</v>
      </c>
      <c r="C1796" s="34"/>
      <c r="D1796" s="34" t="s">
        <v>51543</v>
      </c>
      <c r="E1796" s="27" t="s">
        <v>121</v>
      </c>
      <c r="F1796" s="27"/>
      <c r="G1796" s="28">
        <v>203</v>
      </c>
      <c r="H1796" s="35"/>
    </row>
    <row r="1797" spans="1:8" ht="45">
      <c r="A1797" t="str">
        <f t="shared" si="27"/>
        <v>030210</v>
      </c>
      <c r="B1797" s="34" t="s">
        <v>47133</v>
      </c>
      <c r="C1797" s="34"/>
      <c r="D1797" s="34" t="s">
        <v>51544</v>
      </c>
      <c r="E1797" s="27" t="s">
        <v>121</v>
      </c>
      <c r="F1797" s="27"/>
      <c r="G1797" s="28">
        <v>274.64</v>
      </c>
      <c r="H1797" s="35"/>
    </row>
    <row r="1798" spans="1:8" ht="45">
      <c r="A1798" t="str">
        <f t="shared" si="27"/>
        <v>030211</v>
      </c>
      <c r="B1798" s="34" t="s">
        <v>47136</v>
      </c>
      <c r="C1798" s="34"/>
      <c r="D1798" s="34" t="s">
        <v>51545</v>
      </c>
      <c r="E1798" s="27" t="s">
        <v>121</v>
      </c>
      <c r="F1798" s="27"/>
      <c r="G1798" s="28">
        <v>274.64</v>
      </c>
      <c r="H1798" s="35"/>
    </row>
    <row r="1799" spans="1:8" ht="45">
      <c r="A1799" t="str">
        <f t="shared" si="27"/>
        <v>030212</v>
      </c>
      <c r="B1799" s="34" t="s">
        <v>51546</v>
      </c>
      <c r="C1799" s="34"/>
      <c r="D1799" s="34" t="s">
        <v>51547</v>
      </c>
      <c r="E1799" s="27" t="s">
        <v>121</v>
      </c>
      <c r="F1799" s="27"/>
      <c r="G1799" s="28">
        <v>274.64</v>
      </c>
      <c r="H1799" s="35"/>
    </row>
    <row r="1800" spans="1:8" ht="45">
      <c r="A1800" t="str">
        <f t="shared" si="27"/>
        <v>030213</v>
      </c>
      <c r="B1800" s="34" t="s">
        <v>51548</v>
      </c>
      <c r="C1800" s="34"/>
      <c r="D1800" s="34" t="s">
        <v>51549</v>
      </c>
      <c r="E1800" s="27" t="s">
        <v>121</v>
      </c>
      <c r="F1800" s="27"/>
      <c r="G1800" s="28">
        <v>377.48</v>
      </c>
      <c r="H1800" s="35"/>
    </row>
    <row r="1801" spans="1:8" ht="30">
      <c r="A1801" t="str">
        <f t="shared" si="27"/>
        <v>030217</v>
      </c>
      <c r="B1801" s="34" t="s">
        <v>51550</v>
      </c>
      <c r="C1801" s="34"/>
      <c r="D1801" s="34" t="s">
        <v>51551</v>
      </c>
      <c r="E1801" s="27" t="s">
        <v>121</v>
      </c>
      <c r="F1801" s="27"/>
      <c r="G1801" s="28">
        <v>229.7</v>
      </c>
      <c r="H1801" s="35"/>
    </row>
    <row r="1802" spans="1:8" ht="45">
      <c r="A1802" t="str">
        <f t="shared" si="27"/>
        <v>030233</v>
      </c>
      <c r="B1802" s="34" t="s">
        <v>51552</v>
      </c>
      <c r="C1802" s="34"/>
      <c r="D1802" s="34" t="s">
        <v>51553</v>
      </c>
      <c r="E1802" s="27" t="s">
        <v>121</v>
      </c>
      <c r="F1802" s="27"/>
      <c r="G1802" s="28">
        <v>234.78</v>
      </c>
      <c r="H1802" s="35"/>
    </row>
    <row r="1803" spans="1:8" ht="30">
      <c r="A1803" t="str">
        <f t="shared" si="27"/>
        <v>030257</v>
      </c>
      <c r="B1803" s="34" t="s">
        <v>51554</v>
      </c>
      <c r="C1803" s="34"/>
      <c r="D1803" s="34" t="s">
        <v>51555</v>
      </c>
      <c r="E1803" s="27" t="s">
        <v>121</v>
      </c>
      <c r="F1803" s="27"/>
      <c r="G1803" s="28">
        <v>782.75</v>
      </c>
      <c r="H1803" s="35"/>
    </row>
    <row r="1804" spans="1:8" ht="30">
      <c r="A1804" t="str">
        <f t="shared" si="27"/>
        <v>030261</v>
      </c>
      <c r="B1804" s="34" t="s">
        <v>51556</v>
      </c>
      <c r="C1804" s="34"/>
      <c r="D1804" s="34" t="s">
        <v>51557</v>
      </c>
      <c r="E1804" s="27" t="s">
        <v>121</v>
      </c>
      <c r="F1804" s="27"/>
      <c r="G1804" s="28">
        <v>722.55</v>
      </c>
      <c r="H1804" s="35"/>
    </row>
    <row r="1805" spans="1:8" ht="30">
      <c r="A1805" t="str">
        <f t="shared" si="27"/>
        <v>030263</v>
      </c>
      <c r="B1805" s="34" t="s">
        <v>51558</v>
      </c>
      <c r="C1805" s="34"/>
      <c r="D1805" s="34" t="s">
        <v>51559</v>
      </c>
      <c r="E1805" s="27" t="s">
        <v>121</v>
      </c>
      <c r="F1805" s="27"/>
      <c r="G1805" s="28">
        <v>883.73</v>
      </c>
      <c r="H1805" s="35"/>
    </row>
    <row r="1806" spans="1:8">
      <c r="A1806" t="str">
        <f t="shared" si="27"/>
        <v>'0303</v>
      </c>
      <c r="B1806" s="32" t="s">
        <v>47139</v>
      </c>
      <c r="C1806" s="33"/>
      <c r="D1806" s="1278" t="s">
        <v>51542</v>
      </c>
      <c r="E1806" s="1279"/>
      <c r="F1806" s="1279"/>
      <c r="G1806" s="1279"/>
      <c r="H1806" s="1280"/>
    </row>
    <row r="1807" spans="1:8" ht="30">
      <c r="A1807" t="str">
        <f t="shared" si="27"/>
        <v>030358</v>
      </c>
      <c r="B1807" s="34" t="s">
        <v>51560</v>
      </c>
      <c r="C1807" s="34"/>
      <c r="D1807" s="34" t="s">
        <v>51561</v>
      </c>
      <c r="E1807" s="27" t="s">
        <v>22</v>
      </c>
      <c r="F1807" s="27"/>
      <c r="G1807" s="28">
        <v>22.95</v>
      </c>
      <c r="H1807" s="35"/>
    </row>
    <row r="1808" spans="1:8">
      <c r="A1808" t="str">
        <f t="shared" ref="A1808:A1871" si="28">RIGHT(B1808,6)</f>
        <v>'0304</v>
      </c>
      <c r="B1808" s="32" t="s">
        <v>51562</v>
      </c>
      <c r="C1808" s="33"/>
      <c r="D1808" s="1278" t="s">
        <v>51542</v>
      </c>
      <c r="E1808" s="1279"/>
      <c r="F1808" s="1279"/>
      <c r="G1808" s="1279"/>
      <c r="H1808" s="1280"/>
    </row>
    <row r="1809" spans="1:8" ht="45">
      <c r="A1809" t="str">
        <f t="shared" si="28"/>
        <v>030460</v>
      </c>
      <c r="B1809" s="34" t="s">
        <v>51563</v>
      </c>
      <c r="C1809" s="34"/>
      <c r="D1809" s="34" t="s">
        <v>51564</v>
      </c>
      <c r="E1809" s="27" t="s">
        <v>121</v>
      </c>
      <c r="F1809" s="27"/>
      <c r="G1809" s="28">
        <v>220.66</v>
      </c>
      <c r="H1809" s="35"/>
    </row>
    <row r="1810" spans="1:8" ht="30">
      <c r="A1810" t="str">
        <f t="shared" si="28"/>
        <v>030496</v>
      </c>
      <c r="B1810" s="34" t="s">
        <v>51565</v>
      </c>
      <c r="C1810" s="34"/>
      <c r="D1810" s="34" t="s">
        <v>51566</v>
      </c>
      <c r="E1810" s="27" t="s">
        <v>22</v>
      </c>
      <c r="F1810" s="27"/>
      <c r="G1810" s="28">
        <v>22.68</v>
      </c>
      <c r="H1810" s="35"/>
    </row>
    <row r="1811" spans="1:8">
      <c r="A1811" t="str">
        <f t="shared" si="28"/>
        <v>'0306</v>
      </c>
      <c r="B1811" s="32" t="s">
        <v>51567</v>
      </c>
      <c r="C1811" s="33"/>
      <c r="D1811" s="1278" t="s">
        <v>51542</v>
      </c>
      <c r="E1811" s="1279"/>
      <c r="F1811" s="1279"/>
      <c r="G1811" s="1279"/>
      <c r="H1811" s="1280"/>
    </row>
    <row r="1812" spans="1:8" ht="30">
      <c r="A1812" t="str">
        <f t="shared" si="28"/>
        <v>030665</v>
      </c>
      <c r="B1812" s="34" t="s">
        <v>51568</v>
      </c>
      <c r="C1812" s="34"/>
      <c r="D1812" s="34" t="s">
        <v>51569</v>
      </c>
      <c r="E1812" s="27" t="s">
        <v>22</v>
      </c>
      <c r="F1812" s="27"/>
      <c r="G1812" s="28">
        <v>49.49</v>
      </c>
      <c r="H1812" s="35"/>
    </row>
    <row r="1813" spans="1:8" ht="45">
      <c r="A1813" t="str">
        <f t="shared" si="28"/>
        <v>030675</v>
      </c>
      <c r="B1813" s="34" t="s">
        <v>51570</v>
      </c>
      <c r="C1813" s="34"/>
      <c r="D1813" s="34" t="s">
        <v>51571</v>
      </c>
      <c r="E1813" s="27" t="s">
        <v>121</v>
      </c>
      <c r="F1813" s="27"/>
      <c r="G1813" s="28">
        <v>420.83</v>
      </c>
      <c r="H1813" s="35"/>
    </row>
    <row r="1814" spans="1:8" ht="45">
      <c r="A1814" t="str">
        <f t="shared" si="28"/>
        <v>030676</v>
      </c>
      <c r="B1814" s="34" t="s">
        <v>51572</v>
      </c>
      <c r="C1814" s="34"/>
      <c r="D1814" s="34" t="s">
        <v>51573</v>
      </c>
      <c r="E1814" s="27" t="s">
        <v>121</v>
      </c>
      <c r="F1814" s="27"/>
      <c r="G1814" s="28">
        <v>433.9</v>
      </c>
      <c r="H1814" s="35"/>
    </row>
    <row r="1815" spans="1:8" ht="45">
      <c r="A1815" t="str">
        <f t="shared" si="28"/>
        <v>030677</v>
      </c>
      <c r="B1815" s="34" t="s">
        <v>51574</v>
      </c>
      <c r="C1815" s="34"/>
      <c r="D1815" s="34" t="s">
        <v>51575</v>
      </c>
      <c r="E1815" s="27" t="s">
        <v>121</v>
      </c>
      <c r="F1815" s="27"/>
      <c r="G1815" s="28">
        <v>506.97</v>
      </c>
      <c r="H1815" s="35"/>
    </row>
    <row r="1816" spans="1:8">
      <c r="A1816" t="str">
        <f t="shared" si="28"/>
        <v>'0308</v>
      </c>
      <c r="B1816" s="32" t="s">
        <v>51576</v>
      </c>
      <c r="C1816" s="33"/>
      <c r="D1816" s="1278" t="s">
        <v>51577</v>
      </c>
      <c r="E1816" s="1279"/>
      <c r="F1816" s="1279"/>
      <c r="G1816" s="1279"/>
      <c r="H1816" s="1280"/>
    </row>
    <row r="1817" spans="1:8" ht="30">
      <c r="A1817" t="str">
        <f t="shared" si="28"/>
        <v>030868</v>
      </c>
      <c r="B1817" s="34" t="s">
        <v>51578</v>
      </c>
      <c r="C1817" s="34"/>
      <c r="D1817" s="34" t="s">
        <v>51579</v>
      </c>
      <c r="E1817" s="27" t="s">
        <v>1482</v>
      </c>
      <c r="F1817" s="27"/>
      <c r="G1817" s="28">
        <v>840.7</v>
      </c>
      <c r="H1817" s="35"/>
    </row>
    <row r="1818" spans="1:8">
      <c r="A1818" t="str">
        <f t="shared" si="28"/>
        <v>'0309</v>
      </c>
      <c r="B1818" s="32" t="s">
        <v>51580</v>
      </c>
      <c r="C1818" s="33"/>
      <c r="D1818" s="1278" t="s">
        <v>51577</v>
      </c>
      <c r="E1818" s="1279"/>
      <c r="F1818" s="1279"/>
      <c r="G1818" s="1279"/>
      <c r="H1818" s="1280"/>
    </row>
    <row r="1819" spans="1:8" ht="30">
      <c r="A1819" t="str">
        <f t="shared" si="28"/>
        <v>030951</v>
      </c>
      <c r="B1819" s="34" t="s">
        <v>51581</v>
      </c>
      <c r="C1819" s="34"/>
      <c r="D1819" s="34" t="s">
        <v>51582</v>
      </c>
      <c r="E1819" s="27" t="s">
        <v>1482</v>
      </c>
      <c r="F1819" s="27"/>
      <c r="G1819" s="28">
        <v>348.94</v>
      </c>
      <c r="H1819" s="35"/>
    </row>
    <row r="1820" spans="1:8">
      <c r="A1820" t="str">
        <f t="shared" si="28"/>
        <v>'0310</v>
      </c>
      <c r="B1820" s="32" t="s">
        <v>51583</v>
      </c>
      <c r="C1820" s="33"/>
      <c r="D1820" s="1278" t="s">
        <v>51577</v>
      </c>
      <c r="E1820" s="1279"/>
      <c r="F1820" s="1279"/>
      <c r="G1820" s="1279"/>
      <c r="H1820" s="1280"/>
    </row>
    <row r="1821" spans="1:8" ht="30">
      <c r="A1821" t="str">
        <f t="shared" si="28"/>
        <v>031012</v>
      </c>
      <c r="B1821" s="34" t="s">
        <v>51584</v>
      </c>
      <c r="C1821" s="34"/>
      <c r="D1821" s="34" t="s">
        <v>51585</v>
      </c>
      <c r="E1821" s="27" t="s">
        <v>121</v>
      </c>
      <c r="F1821" s="27"/>
      <c r="G1821" s="29">
        <v>1423.25</v>
      </c>
      <c r="H1821" s="35"/>
    </row>
    <row r="1822" spans="1:8">
      <c r="A1822" t="str">
        <f t="shared" si="28"/>
        <v>'0311</v>
      </c>
      <c r="B1822" s="32" t="s">
        <v>51586</v>
      </c>
      <c r="C1822" s="33"/>
      <c r="D1822" s="1278" t="s">
        <v>51577</v>
      </c>
      <c r="E1822" s="1279"/>
      <c r="F1822" s="1279"/>
      <c r="G1822" s="1279"/>
      <c r="H1822" s="1280"/>
    </row>
    <row r="1823" spans="1:8" ht="30">
      <c r="A1823" t="str">
        <f t="shared" si="28"/>
        <v>031124</v>
      </c>
      <c r="B1823" s="34" t="s">
        <v>51587</v>
      </c>
      <c r="C1823" s="34"/>
      <c r="D1823" s="34" t="s">
        <v>51588</v>
      </c>
      <c r="E1823" s="27" t="s">
        <v>121</v>
      </c>
      <c r="F1823" s="27"/>
      <c r="G1823" s="29">
        <v>1475.78</v>
      </c>
      <c r="H1823" s="35"/>
    </row>
    <row r="1824" spans="1:8">
      <c r="A1824" t="str">
        <f t="shared" si="28"/>
        <v>'0312</v>
      </c>
      <c r="B1824" s="32" t="s">
        <v>51589</v>
      </c>
      <c r="C1824" s="33"/>
      <c r="D1824" s="1278" t="s">
        <v>51577</v>
      </c>
      <c r="E1824" s="1279"/>
      <c r="F1824" s="1279"/>
      <c r="G1824" s="1279"/>
      <c r="H1824" s="1280"/>
    </row>
    <row r="1825" spans="1:8" ht="30">
      <c r="A1825" t="str">
        <f t="shared" si="28"/>
        <v>031242</v>
      </c>
      <c r="B1825" s="34" t="s">
        <v>51590</v>
      </c>
      <c r="C1825" s="34"/>
      <c r="D1825" s="34" t="s">
        <v>51591</v>
      </c>
      <c r="E1825" s="27" t="s">
        <v>121</v>
      </c>
      <c r="F1825" s="27"/>
      <c r="G1825" s="29">
        <v>1840.28</v>
      </c>
      <c r="H1825" s="35"/>
    </row>
    <row r="1826" spans="1:8">
      <c r="A1826" t="str">
        <f t="shared" si="28"/>
        <v>'0314</v>
      </c>
      <c r="B1826" s="32" t="s">
        <v>51592</v>
      </c>
      <c r="C1826" s="33"/>
      <c r="D1826" s="1278" t="s">
        <v>51577</v>
      </c>
      <c r="E1826" s="1279"/>
      <c r="F1826" s="1279"/>
      <c r="G1826" s="1279"/>
      <c r="H1826" s="1280"/>
    </row>
    <row r="1827" spans="1:8" ht="30">
      <c r="A1827" t="str">
        <f t="shared" si="28"/>
        <v>031443</v>
      </c>
      <c r="B1827" s="34" t="s">
        <v>51593</v>
      </c>
      <c r="C1827" s="34"/>
      <c r="D1827" s="34" t="s">
        <v>51594</v>
      </c>
      <c r="E1827" s="27" t="s">
        <v>1482</v>
      </c>
      <c r="F1827" s="27"/>
      <c r="G1827" s="28">
        <v>474.22</v>
      </c>
      <c r="H1827" s="35"/>
    </row>
    <row r="1828" spans="1:8">
      <c r="A1828" t="str">
        <f t="shared" si="28"/>
        <v>'0315</v>
      </c>
      <c r="B1828" s="32" t="s">
        <v>51595</v>
      </c>
      <c r="C1828" s="33"/>
      <c r="D1828" s="1278" t="s">
        <v>51596</v>
      </c>
      <c r="E1828" s="1279"/>
      <c r="F1828" s="1279"/>
      <c r="G1828" s="1279"/>
      <c r="H1828" s="1280"/>
    </row>
    <row r="1829" spans="1:8" ht="30">
      <c r="A1829" t="str">
        <f t="shared" si="28"/>
        <v>031507</v>
      </c>
      <c r="B1829" s="34" t="s">
        <v>51597</v>
      </c>
      <c r="C1829" s="34"/>
      <c r="D1829" s="34" t="s">
        <v>51598</v>
      </c>
      <c r="E1829" s="27" t="s">
        <v>121</v>
      </c>
      <c r="F1829" s="27"/>
      <c r="G1829" s="28">
        <v>248.01</v>
      </c>
      <c r="H1829" s="35"/>
    </row>
    <row r="1830" spans="1:8">
      <c r="A1830" t="str">
        <f t="shared" si="28"/>
        <v>031511</v>
      </c>
      <c r="B1830" s="34" t="s">
        <v>51599</v>
      </c>
      <c r="C1830" s="34"/>
      <c r="D1830" s="34" t="s">
        <v>51600</v>
      </c>
      <c r="E1830" s="27" t="s">
        <v>121</v>
      </c>
      <c r="F1830" s="27"/>
      <c r="G1830" s="28">
        <v>5.54</v>
      </c>
      <c r="H1830" s="35"/>
    </row>
    <row r="1831" spans="1:8">
      <c r="A1831" t="str">
        <f t="shared" si="28"/>
        <v>031515</v>
      </c>
      <c r="B1831" s="34" t="s">
        <v>51601</v>
      </c>
      <c r="C1831" s="34"/>
      <c r="D1831" s="34" t="s">
        <v>51602</v>
      </c>
      <c r="E1831" s="27" t="s">
        <v>121</v>
      </c>
      <c r="F1831" s="27"/>
      <c r="G1831" s="28">
        <v>69.22</v>
      </c>
      <c r="H1831" s="35"/>
    </row>
    <row r="1832" spans="1:8">
      <c r="A1832" t="str">
        <f t="shared" si="28"/>
        <v>031516</v>
      </c>
      <c r="B1832" s="34" t="s">
        <v>51603</v>
      </c>
      <c r="C1832" s="34"/>
      <c r="D1832" s="34" t="s">
        <v>51604</v>
      </c>
      <c r="E1832" s="27" t="s">
        <v>121</v>
      </c>
      <c r="F1832" s="27"/>
      <c r="G1832" s="28">
        <v>5.03</v>
      </c>
      <c r="H1832" s="35"/>
    </row>
    <row r="1833" spans="1:8">
      <c r="A1833" t="str">
        <f t="shared" si="28"/>
        <v>031517</v>
      </c>
      <c r="B1833" s="34" t="s">
        <v>51605</v>
      </c>
      <c r="C1833" s="34"/>
      <c r="D1833" s="34" t="s">
        <v>51606</v>
      </c>
      <c r="E1833" s="27" t="s">
        <v>121</v>
      </c>
      <c r="F1833" s="27"/>
      <c r="G1833" s="28">
        <v>85.21</v>
      </c>
      <c r="H1833" s="35"/>
    </row>
    <row r="1834" spans="1:8" ht="30">
      <c r="A1834" t="str">
        <f t="shared" si="28"/>
        <v>031518</v>
      </c>
      <c r="B1834" s="34" t="s">
        <v>51607</v>
      </c>
      <c r="C1834" s="34"/>
      <c r="D1834" s="34" t="s">
        <v>51608</v>
      </c>
      <c r="E1834" s="27" t="s">
        <v>121</v>
      </c>
      <c r="F1834" s="27"/>
      <c r="G1834" s="28">
        <v>62.56</v>
      </c>
      <c r="H1834" s="35"/>
    </row>
    <row r="1835" spans="1:8">
      <c r="A1835" t="str">
        <f t="shared" si="28"/>
        <v>031519</v>
      </c>
      <c r="B1835" s="34" t="s">
        <v>51609</v>
      </c>
      <c r="C1835" s="34"/>
      <c r="D1835" s="34" t="s">
        <v>51610</v>
      </c>
      <c r="E1835" s="27" t="s">
        <v>121</v>
      </c>
      <c r="F1835" s="27"/>
      <c r="G1835" s="28">
        <v>38.380000000000003</v>
      </c>
      <c r="H1835" s="35"/>
    </row>
    <row r="1836" spans="1:8">
      <c r="A1836" t="str">
        <f t="shared" si="28"/>
        <v>031548</v>
      </c>
      <c r="B1836" s="34" t="s">
        <v>51611</v>
      </c>
      <c r="C1836" s="34"/>
      <c r="D1836" s="34" t="s">
        <v>51612</v>
      </c>
      <c r="E1836" s="27" t="s">
        <v>121</v>
      </c>
      <c r="F1836" s="27"/>
      <c r="G1836" s="28">
        <v>24.05</v>
      </c>
      <c r="H1836" s="35"/>
    </row>
    <row r="1837" spans="1:8" ht="30">
      <c r="A1837" t="str">
        <f t="shared" si="28"/>
        <v>031570</v>
      </c>
      <c r="B1837" s="34" t="s">
        <v>51613</v>
      </c>
      <c r="C1837" s="34"/>
      <c r="D1837" s="34" t="s">
        <v>51614</v>
      </c>
      <c r="E1837" s="27" t="s">
        <v>121</v>
      </c>
      <c r="F1837" s="27"/>
      <c r="G1837" s="28">
        <v>8.52</v>
      </c>
      <c r="H1837" s="35"/>
    </row>
    <row r="1838" spans="1:8" ht="30">
      <c r="A1838" t="str">
        <f t="shared" si="28"/>
        <v>031571</v>
      </c>
      <c r="B1838" s="34" t="s">
        <v>51615</v>
      </c>
      <c r="C1838" s="34"/>
      <c r="D1838" s="34" t="s">
        <v>51616</v>
      </c>
      <c r="E1838" s="27" t="s">
        <v>121</v>
      </c>
      <c r="F1838" s="27"/>
      <c r="G1838" s="28">
        <v>12.86</v>
      </c>
      <c r="H1838" s="35"/>
    </row>
    <row r="1839" spans="1:8">
      <c r="A1839" t="str">
        <f t="shared" si="28"/>
        <v>031581</v>
      </c>
      <c r="B1839" s="34" t="s">
        <v>51617</v>
      </c>
      <c r="C1839" s="34"/>
      <c r="D1839" s="34" t="s">
        <v>51618</v>
      </c>
      <c r="E1839" s="27" t="s">
        <v>121</v>
      </c>
      <c r="F1839" s="27"/>
      <c r="G1839" s="28">
        <v>65.48</v>
      </c>
      <c r="H1839" s="35"/>
    </row>
    <row r="1840" spans="1:8" ht="30">
      <c r="A1840" t="str">
        <f t="shared" si="28"/>
        <v>031584</v>
      </c>
      <c r="B1840" s="34" t="s">
        <v>51619</v>
      </c>
      <c r="C1840" s="34"/>
      <c r="D1840" s="34" t="s">
        <v>51620</v>
      </c>
      <c r="E1840" s="27" t="s">
        <v>121</v>
      </c>
      <c r="F1840" s="27"/>
      <c r="G1840" s="28">
        <v>9.9600000000000009</v>
      </c>
      <c r="H1840" s="35"/>
    </row>
    <row r="1841" spans="1:8">
      <c r="A1841" t="str">
        <f t="shared" si="28"/>
        <v>'0316</v>
      </c>
      <c r="B1841" s="32" t="s">
        <v>51621</v>
      </c>
      <c r="C1841" s="33"/>
      <c r="D1841" s="1278" t="s">
        <v>51622</v>
      </c>
      <c r="E1841" s="1279"/>
      <c r="F1841" s="1279"/>
      <c r="G1841" s="1279"/>
      <c r="H1841" s="1280"/>
    </row>
    <row r="1842" spans="1:8" ht="30">
      <c r="A1842" t="str">
        <f t="shared" si="28"/>
        <v>031601</v>
      </c>
      <c r="B1842" s="34" t="s">
        <v>51623</v>
      </c>
      <c r="C1842" s="34"/>
      <c r="D1842" s="34" t="s">
        <v>51624</v>
      </c>
      <c r="E1842" s="27" t="s">
        <v>121</v>
      </c>
      <c r="F1842" s="27"/>
      <c r="G1842" s="28">
        <v>52</v>
      </c>
      <c r="H1842" s="35"/>
    </row>
    <row r="1843" spans="1:8" ht="30">
      <c r="A1843" t="str">
        <f t="shared" si="28"/>
        <v>031647</v>
      </c>
      <c r="B1843" s="34" t="s">
        <v>51625</v>
      </c>
      <c r="C1843" s="34"/>
      <c r="D1843" s="34" t="s">
        <v>51626</v>
      </c>
      <c r="E1843" s="27" t="s">
        <v>121</v>
      </c>
      <c r="F1843" s="27"/>
      <c r="G1843" s="28">
        <v>38.58</v>
      </c>
      <c r="H1843" s="35"/>
    </row>
    <row r="1844" spans="1:8">
      <c r="A1844" t="str">
        <f t="shared" si="28"/>
        <v>'0317</v>
      </c>
      <c r="B1844" s="32" t="s">
        <v>51627</v>
      </c>
      <c r="C1844" s="33"/>
      <c r="D1844" s="1278" t="s">
        <v>51577</v>
      </c>
      <c r="E1844" s="1279"/>
      <c r="F1844" s="1279"/>
      <c r="G1844" s="1279"/>
      <c r="H1844" s="1280"/>
    </row>
    <row r="1845" spans="1:8" ht="30">
      <c r="A1845" t="str">
        <f t="shared" si="28"/>
        <v>031733</v>
      </c>
      <c r="B1845" s="34" t="s">
        <v>51628</v>
      </c>
      <c r="C1845" s="34"/>
      <c r="D1845" s="34" t="s">
        <v>51629</v>
      </c>
      <c r="E1845" s="27" t="s">
        <v>1482</v>
      </c>
      <c r="F1845" s="27"/>
      <c r="G1845" s="28">
        <v>703</v>
      </c>
      <c r="H1845" s="35"/>
    </row>
    <row r="1846" spans="1:8">
      <c r="A1846" t="str">
        <f t="shared" si="28"/>
        <v>'0318</v>
      </c>
      <c r="B1846" s="32" t="s">
        <v>51630</v>
      </c>
      <c r="C1846" s="33"/>
      <c r="D1846" s="1278" t="s">
        <v>51622</v>
      </c>
      <c r="E1846" s="1279"/>
      <c r="F1846" s="1279"/>
      <c r="G1846" s="1279"/>
      <c r="H1846" s="1280"/>
    </row>
    <row r="1847" spans="1:8" ht="30">
      <c r="A1847" t="str">
        <f t="shared" si="28"/>
        <v>031811</v>
      </c>
      <c r="B1847" s="34" t="s">
        <v>51631</v>
      </c>
      <c r="C1847" s="34"/>
      <c r="D1847" s="34" t="s">
        <v>51632</v>
      </c>
      <c r="E1847" s="27" t="s">
        <v>121</v>
      </c>
      <c r="F1847" s="27"/>
      <c r="G1847" s="28">
        <v>83.88</v>
      </c>
      <c r="H1847" s="35"/>
    </row>
    <row r="1848" spans="1:8" ht="30">
      <c r="A1848" t="str">
        <f t="shared" si="28"/>
        <v>031812</v>
      </c>
      <c r="B1848" s="34" t="s">
        <v>51633</v>
      </c>
      <c r="C1848" s="34"/>
      <c r="D1848" s="34" t="s">
        <v>51634</v>
      </c>
      <c r="E1848" s="27" t="s">
        <v>121</v>
      </c>
      <c r="F1848" s="27"/>
      <c r="G1848" s="28">
        <v>35.119999999999997</v>
      </c>
      <c r="H1848" s="35"/>
    </row>
    <row r="1849" spans="1:8" ht="30">
      <c r="A1849" t="str">
        <f t="shared" si="28"/>
        <v>031813</v>
      </c>
      <c r="B1849" s="34" t="s">
        <v>51635</v>
      </c>
      <c r="C1849" s="34"/>
      <c r="D1849" s="34" t="s">
        <v>51636</v>
      </c>
      <c r="E1849" s="27" t="s">
        <v>121</v>
      </c>
      <c r="F1849" s="27"/>
      <c r="G1849" s="28">
        <v>71.19</v>
      </c>
      <c r="H1849" s="35"/>
    </row>
    <row r="1850" spans="1:8">
      <c r="A1850" t="str">
        <f t="shared" si="28"/>
        <v>'0320</v>
      </c>
      <c r="B1850" s="32" t="s">
        <v>51637</v>
      </c>
      <c r="C1850" s="33"/>
      <c r="D1850" s="1278" t="s">
        <v>51638</v>
      </c>
      <c r="E1850" s="1279"/>
      <c r="F1850" s="1279"/>
      <c r="G1850" s="1279"/>
      <c r="H1850" s="1280"/>
    </row>
    <row r="1851" spans="1:8">
      <c r="A1851" t="str">
        <f t="shared" si="28"/>
        <v>032001</v>
      </c>
      <c r="B1851" s="34" t="s">
        <v>51639</v>
      </c>
      <c r="C1851" s="34"/>
      <c r="D1851" s="34" t="s">
        <v>51640</v>
      </c>
      <c r="E1851" s="27" t="s">
        <v>1482</v>
      </c>
      <c r="F1851" s="27"/>
      <c r="G1851" s="28">
        <v>65.2</v>
      </c>
      <c r="H1851" s="35"/>
    </row>
    <row r="1852" spans="1:8">
      <c r="A1852" t="str">
        <f t="shared" si="28"/>
        <v>'0322</v>
      </c>
      <c r="B1852" s="32" t="s">
        <v>51641</v>
      </c>
      <c r="C1852" s="33"/>
      <c r="D1852" s="1278" t="s">
        <v>51642</v>
      </c>
      <c r="E1852" s="1279"/>
      <c r="F1852" s="1279"/>
      <c r="G1852" s="1279"/>
      <c r="H1852" s="1280"/>
    </row>
    <row r="1853" spans="1:8" ht="30">
      <c r="A1853" t="str">
        <f t="shared" si="28"/>
        <v>032219</v>
      </c>
      <c r="B1853" s="34" t="s">
        <v>51643</v>
      </c>
      <c r="C1853" s="34"/>
      <c r="D1853" s="34" t="s">
        <v>51644</v>
      </c>
      <c r="E1853" s="27" t="s">
        <v>1482</v>
      </c>
      <c r="F1853" s="27"/>
      <c r="G1853" s="28">
        <v>201.38</v>
      </c>
      <c r="H1853" s="35"/>
    </row>
    <row r="1854" spans="1:8">
      <c r="A1854" t="str">
        <f t="shared" si="28"/>
        <v>'0325</v>
      </c>
      <c r="B1854" s="32" t="s">
        <v>51645</v>
      </c>
      <c r="C1854" s="33"/>
      <c r="D1854" s="1278" t="s">
        <v>51646</v>
      </c>
      <c r="E1854" s="1279"/>
      <c r="F1854" s="1279"/>
      <c r="G1854" s="1279"/>
      <c r="H1854" s="1280"/>
    </row>
    <row r="1855" spans="1:8" ht="30">
      <c r="A1855" t="str">
        <f t="shared" si="28"/>
        <v>032502</v>
      </c>
      <c r="B1855" s="34" t="s">
        <v>51647</v>
      </c>
      <c r="C1855" s="34"/>
      <c r="D1855" s="34" t="s">
        <v>51648</v>
      </c>
      <c r="E1855" s="27" t="s">
        <v>1482</v>
      </c>
      <c r="F1855" s="27"/>
      <c r="G1855" s="28">
        <v>444.81</v>
      </c>
      <c r="H1855" s="35"/>
    </row>
    <row r="1856" spans="1:8" ht="30">
      <c r="A1856" t="str">
        <f t="shared" si="28"/>
        <v>032505</v>
      </c>
      <c r="B1856" s="34" t="s">
        <v>51649</v>
      </c>
      <c r="C1856" s="34"/>
      <c r="D1856" s="34" t="s">
        <v>51650</v>
      </c>
      <c r="E1856" s="27" t="s">
        <v>1482</v>
      </c>
      <c r="F1856" s="27"/>
      <c r="G1856" s="28">
        <v>253.83</v>
      </c>
      <c r="H1856" s="35"/>
    </row>
    <row r="1857" spans="1:8">
      <c r="A1857" t="str">
        <f t="shared" si="28"/>
        <v>'0332</v>
      </c>
      <c r="B1857" s="32" t="s">
        <v>51651</v>
      </c>
      <c r="C1857" s="33"/>
      <c r="D1857" s="1278" t="s">
        <v>51652</v>
      </c>
      <c r="E1857" s="1279"/>
      <c r="F1857" s="1279"/>
      <c r="G1857" s="1279"/>
      <c r="H1857" s="1280"/>
    </row>
    <row r="1858" spans="1:8" ht="30">
      <c r="A1858" t="str">
        <f t="shared" si="28"/>
        <v>033245</v>
      </c>
      <c r="B1858" s="34" t="s">
        <v>51653</v>
      </c>
      <c r="C1858" s="34"/>
      <c r="D1858" s="34" t="s">
        <v>51654</v>
      </c>
      <c r="E1858" s="27" t="s">
        <v>121</v>
      </c>
      <c r="F1858" s="27"/>
      <c r="G1858" s="29">
        <v>2174.86</v>
      </c>
      <c r="H1858" s="35"/>
    </row>
    <row r="1859" spans="1:8">
      <c r="A1859" t="str">
        <f t="shared" si="28"/>
        <v>'0335</v>
      </c>
      <c r="B1859" s="32" t="s">
        <v>51655</v>
      </c>
      <c r="C1859" s="33"/>
      <c r="D1859" s="1278" t="s">
        <v>51656</v>
      </c>
      <c r="E1859" s="1279"/>
      <c r="F1859" s="1279"/>
      <c r="G1859" s="1279"/>
      <c r="H1859" s="1280"/>
    </row>
    <row r="1860" spans="1:8" ht="30">
      <c r="A1860" t="str">
        <f t="shared" si="28"/>
        <v>033503</v>
      </c>
      <c r="B1860" s="34" t="s">
        <v>51657</v>
      </c>
      <c r="C1860" s="34"/>
      <c r="D1860" s="34" t="s">
        <v>51658</v>
      </c>
      <c r="E1860" s="27" t="s">
        <v>22</v>
      </c>
      <c r="F1860" s="27"/>
      <c r="G1860" s="28">
        <v>7.64</v>
      </c>
      <c r="H1860" s="35"/>
    </row>
    <row r="1861" spans="1:8" ht="30">
      <c r="A1861" t="str">
        <f t="shared" si="28"/>
        <v>033506</v>
      </c>
      <c r="B1861" s="34" t="s">
        <v>51659</v>
      </c>
      <c r="C1861" s="34"/>
      <c r="D1861" s="34" t="s">
        <v>51660</v>
      </c>
      <c r="E1861" s="27" t="s">
        <v>22</v>
      </c>
      <c r="F1861" s="27"/>
      <c r="G1861" s="28">
        <v>55.67</v>
      </c>
      <c r="H1861" s="35"/>
    </row>
    <row r="1862" spans="1:8" ht="30">
      <c r="A1862" t="str">
        <f t="shared" si="28"/>
        <v>033511</v>
      </c>
      <c r="B1862" s="34" t="s">
        <v>51661</v>
      </c>
      <c r="C1862" s="34"/>
      <c r="D1862" s="34" t="s">
        <v>51662</v>
      </c>
      <c r="E1862" s="27" t="s">
        <v>22</v>
      </c>
      <c r="F1862" s="27"/>
      <c r="G1862" s="28">
        <v>39.51</v>
      </c>
      <c r="H1862" s="35"/>
    </row>
    <row r="1863" spans="1:8" ht="30">
      <c r="A1863" t="str">
        <f t="shared" si="28"/>
        <v>033518</v>
      </c>
      <c r="B1863" s="34" t="s">
        <v>51663</v>
      </c>
      <c r="C1863" s="34"/>
      <c r="D1863" s="34" t="s">
        <v>51664</v>
      </c>
      <c r="E1863" s="27" t="s">
        <v>22</v>
      </c>
      <c r="F1863" s="27"/>
      <c r="G1863" s="28">
        <v>148.63</v>
      </c>
      <c r="H1863" s="35"/>
    </row>
    <row r="1864" spans="1:8" ht="30">
      <c r="A1864" t="str">
        <f t="shared" si="28"/>
        <v>033556</v>
      </c>
      <c r="B1864" s="34" t="s">
        <v>51665</v>
      </c>
      <c r="C1864" s="34"/>
      <c r="D1864" s="34" t="s">
        <v>51666</v>
      </c>
      <c r="E1864" s="27" t="s">
        <v>22</v>
      </c>
      <c r="F1864" s="27"/>
      <c r="G1864" s="28">
        <v>6.3</v>
      </c>
      <c r="H1864" s="35"/>
    </row>
    <row r="1865" spans="1:8" ht="30">
      <c r="A1865" t="str">
        <f t="shared" si="28"/>
        <v>033599</v>
      </c>
      <c r="B1865" s="34" t="s">
        <v>51667</v>
      </c>
      <c r="C1865" s="34"/>
      <c r="D1865" s="34" t="s">
        <v>51668</v>
      </c>
      <c r="E1865" s="27" t="s">
        <v>22</v>
      </c>
      <c r="F1865" s="27"/>
      <c r="G1865" s="28">
        <v>19.87</v>
      </c>
      <c r="H1865" s="35"/>
    </row>
    <row r="1866" spans="1:8">
      <c r="A1866" t="str">
        <f t="shared" si="28"/>
        <v>'0338</v>
      </c>
      <c r="B1866" s="32" t="s">
        <v>51669</v>
      </c>
      <c r="C1866" s="33"/>
      <c r="D1866" s="1278" t="s">
        <v>47248</v>
      </c>
      <c r="E1866" s="1279"/>
      <c r="F1866" s="1279"/>
      <c r="G1866" s="1279"/>
      <c r="H1866" s="1280"/>
    </row>
    <row r="1867" spans="1:8" ht="30">
      <c r="A1867" t="str">
        <f t="shared" si="28"/>
        <v>033851</v>
      </c>
      <c r="B1867" s="34" t="s">
        <v>51670</v>
      </c>
      <c r="C1867" s="34"/>
      <c r="D1867" s="34" t="s">
        <v>51671</v>
      </c>
      <c r="E1867" s="27" t="s">
        <v>121</v>
      </c>
      <c r="F1867" s="27"/>
      <c r="G1867" s="29">
        <v>7176.29</v>
      </c>
      <c r="H1867" s="35"/>
    </row>
    <row r="1868" spans="1:8">
      <c r="A1868" t="str">
        <f t="shared" si="28"/>
        <v>'0339</v>
      </c>
      <c r="B1868" s="32" t="s">
        <v>51672</v>
      </c>
      <c r="C1868" s="33"/>
      <c r="D1868" s="1278" t="s">
        <v>51673</v>
      </c>
      <c r="E1868" s="1279"/>
      <c r="F1868" s="1279"/>
      <c r="G1868" s="1279"/>
      <c r="H1868" s="1280"/>
    </row>
    <row r="1869" spans="1:8" ht="30">
      <c r="A1869" t="str">
        <f t="shared" si="28"/>
        <v>033976</v>
      </c>
      <c r="B1869" s="34" t="s">
        <v>51674</v>
      </c>
      <c r="C1869" s="34"/>
      <c r="D1869" s="34" t="s">
        <v>51675</v>
      </c>
      <c r="E1869" s="27" t="s">
        <v>121</v>
      </c>
      <c r="F1869" s="27"/>
      <c r="G1869" s="28">
        <v>189.22</v>
      </c>
      <c r="H1869" s="35"/>
    </row>
    <row r="1870" spans="1:8">
      <c r="A1870" t="str">
        <f t="shared" si="28"/>
        <v>'0340</v>
      </c>
      <c r="B1870" s="32" t="s">
        <v>51676</v>
      </c>
      <c r="C1870" s="33"/>
      <c r="D1870" s="1278" t="s">
        <v>51677</v>
      </c>
      <c r="E1870" s="1279"/>
      <c r="F1870" s="1279"/>
      <c r="G1870" s="1279"/>
      <c r="H1870" s="1280"/>
    </row>
    <row r="1871" spans="1:8" ht="30">
      <c r="A1871" t="str">
        <f t="shared" si="28"/>
        <v>034005</v>
      </c>
      <c r="B1871" s="34" t="s">
        <v>51678</v>
      </c>
      <c r="C1871" s="34"/>
      <c r="D1871" s="34" t="s">
        <v>51679</v>
      </c>
      <c r="E1871" s="27" t="s">
        <v>1482</v>
      </c>
      <c r="F1871" s="27"/>
      <c r="G1871" s="28">
        <v>63.13</v>
      </c>
      <c r="H1871" s="35"/>
    </row>
    <row r="1872" spans="1:8">
      <c r="A1872" t="str">
        <f t="shared" ref="A1872:A1935" si="29">RIGHT(B1872,6)</f>
        <v>'0341</v>
      </c>
      <c r="B1872" s="32" t="s">
        <v>51680</v>
      </c>
      <c r="C1872" s="33"/>
      <c r="D1872" s="1278" t="s">
        <v>51681</v>
      </c>
      <c r="E1872" s="1279"/>
      <c r="F1872" s="1279"/>
      <c r="G1872" s="1279"/>
      <c r="H1872" s="1280"/>
    </row>
    <row r="1873" spans="1:8" ht="30">
      <c r="A1873" t="str">
        <f t="shared" si="29"/>
        <v>034129</v>
      </c>
      <c r="B1873" s="34" t="s">
        <v>51682</v>
      </c>
      <c r="C1873" s="34"/>
      <c r="D1873" s="34" t="s">
        <v>51683</v>
      </c>
      <c r="E1873" s="27" t="s">
        <v>1482</v>
      </c>
      <c r="F1873" s="27"/>
      <c r="G1873" s="28">
        <v>95.35</v>
      </c>
      <c r="H1873" s="35"/>
    </row>
    <row r="1874" spans="1:8">
      <c r="A1874" t="str">
        <f t="shared" si="29"/>
        <v>'0343</v>
      </c>
      <c r="B1874" s="32" t="s">
        <v>51684</v>
      </c>
      <c r="C1874" s="33"/>
      <c r="D1874" s="1278" t="s">
        <v>51685</v>
      </c>
      <c r="E1874" s="1279"/>
      <c r="F1874" s="1279"/>
      <c r="G1874" s="1279"/>
      <c r="H1874" s="1280"/>
    </row>
    <row r="1875" spans="1:8" ht="30">
      <c r="A1875" t="str">
        <f t="shared" si="29"/>
        <v>034383</v>
      </c>
      <c r="B1875" s="34" t="s">
        <v>51686</v>
      </c>
      <c r="C1875" s="34"/>
      <c r="D1875" s="34" t="s">
        <v>51687</v>
      </c>
      <c r="E1875" s="27" t="s">
        <v>121</v>
      </c>
      <c r="F1875" s="27"/>
      <c r="G1875" s="28">
        <v>49.64</v>
      </c>
      <c r="H1875" s="35"/>
    </row>
    <row r="1876" spans="1:8">
      <c r="A1876" t="str">
        <f t="shared" si="29"/>
        <v>034384</v>
      </c>
      <c r="B1876" s="34" t="s">
        <v>51688</v>
      </c>
      <c r="C1876" s="34"/>
      <c r="D1876" s="34" t="s">
        <v>51689</v>
      </c>
      <c r="E1876" s="27" t="s">
        <v>121</v>
      </c>
      <c r="F1876" s="27"/>
      <c r="G1876" s="28">
        <v>53.84</v>
      </c>
      <c r="H1876" s="35"/>
    </row>
    <row r="1877" spans="1:8">
      <c r="A1877" t="str">
        <f t="shared" si="29"/>
        <v>'0345</v>
      </c>
      <c r="B1877" s="32" t="s">
        <v>51690</v>
      </c>
      <c r="C1877" s="33"/>
      <c r="D1877" s="1278" t="s">
        <v>51691</v>
      </c>
      <c r="E1877" s="1279"/>
      <c r="F1877" s="1279"/>
      <c r="G1877" s="1279"/>
      <c r="H1877" s="1280"/>
    </row>
    <row r="1878" spans="1:8" ht="30">
      <c r="A1878" t="str">
        <f t="shared" si="29"/>
        <v>034544</v>
      </c>
      <c r="B1878" s="34" t="s">
        <v>51692</v>
      </c>
      <c r="C1878" s="34"/>
      <c r="D1878" s="34" t="s">
        <v>51693</v>
      </c>
      <c r="E1878" s="27" t="s">
        <v>4735</v>
      </c>
      <c r="F1878" s="27"/>
      <c r="G1878" s="28">
        <v>63.37</v>
      </c>
      <c r="H1878" s="35"/>
    </row>
    <row r="1879" spans="1:8">
      <c r="A1879" t="str">
        <f t="shared" si="29"/>
        <v>'0346</v>
      </c>
      <c r="B1879" s="32" t="s">
        <v>51694</v>
      </c>
      <c r="C1879" s="33"/>
      <c r="D1879" s="1278" t="s">
        <v>51695</v>
      </c>
      <c r="E1879" s="1279"/>
      <c r="F1879" s="1279"/>
      <c r="G1879" s="1279"/>
      <c r="H1879" s="1280"/>
    </row>
    <row r="1880" spans="1:8" ht="30">
      <c r="A1880" t="str">
        <f t="shared" si="29"/>
        <v>034656</v>
      </c>
      <c r="B1880" s="34" t="s">
        <v>51696</v>
      </c>
      <c r="C1880" s="34"/>
      <c r="D1880" s="34" t="s">
        <v>51697</v>
      </c>
      <c r="E1880" s="27" t="s">
        <v>1482</v>
      </c>
      <c r="F1880" s="27"/>
      <c r="G1880" s="28">
        <v>70.55</v>
      </c>
      <c r="H1880" s="35"/>
    </row>
    <row r="1881" spans="1:8" ht="30">
      <c r="A1881" t="str">
        <f t="shared" si="29"/>
        <v>034666</v>
      </c>
      <c r="B1881" s="34" t="s">
        <v>51698</v>
      </c>
      <c r="C1881" s="34"/>
      <c r="D1881" s="34" t="s">
        <v>51699</v>
      </c>
      <c r="E1881" s="27" t="s">
        <v>1482</v>
      </c>
      <c r="F1881" s="27"/>
      <c r="G1881" s="28">
        <v>70.55</v>
      </c>
      <c r="H1881" s="35"/>
    </row>
    <row r="1882" spans="1:8">
      <c r="A1882" t="str">
        <f t="shared" si="29"/>
        <v>'0347</v>
      </c>
      <c r="B1882" s="32" t="s">
        <v>51700</v>
      </c>
      <c r="C1882" s="33"/>
      <c r="D1882" s="1278" t="s">
        <v>51695</v>
      </c>
      <c r="E1882" s="1279"/>
      <c r="F1882" s="1279"/>
      <c r="G1882" s="1279"/>
      <c r="H1882" s="1280"/>
    </row>
    <row r="1883" spans="1:8" ht="30">
      <c r="A1883" t="str">
        <f t="shared" si="29"/>
        <v>034787</v>
      </c>
      <c r="B1883" s="34" t="s">
        <v>51701</v>
      </c>
      <c r="C1883" s="34"/>
      <c r="D1883" s="34" t="s">
        <v>51702</v>
      </c>
      <c r="E1883" s="27" t="s">
        <v>1482</v>
      </c>
      <c r="F1883" s="27"/>
      <c r="G1883" s="28">
        <v>58.51</v>
      </c>
      <c r="H1883" s="35"/>
    </row>
    <row r="1884" spans="1:8">
      <c r="A1884" t="str">
        <f t="shared" si="29"/>
        <v>'0348</v>
      </c>
      <c r="B1884" s="32" t="s">
        <v>51703</v>
      </c>
      <c r="C1884" s="33"/>
      <c r="D1884" s="1278" t="s">
        <v>51704</v>
      </c>
      <c r="E1884" s="1279"/>
      <c r="F1884" s="1279"/>
      <c r="G1884" s="1279"/>
      <c r="H1884" s="1280"/>
    </row>
    <row r="1885" spans="1:8" ht="45">
      <c r="A1885" t="str">
        <f t="shared" si="29"/>
        <v>034850</v>
      </c>
      <c r="B1885" s="34" t="s">
        <v>51705</v>
      </c>
      <c r="C1885" s="34"/>
      <c r="D1885" s="34" t="s">
        <v>51706</v>
      </c>
      <c r="E1885" s="27" t="s">
        <v>20389</v>
      </c>
      <c r="F1885" s="27"/>
      <c r="G1885" s="28">
        <v>139</v>
      </c>
      <c r="H1885" s="35"/>
    </row>
    <row r="1886" spans="1:8">
      <c r="A1886" t="str">
        <f t="shared" si="29"/>
        <v>'0351</v>
      </c>
      <c r="B1886" s="32" t="s">
        <v>51707</v>
      </c>
      <c r="C1886" s="33"/>
      <c r="D1886" s="1278" t="s">
        <v>51708</v>
      </c>
      <c r="E1886" s="1279"/>
      <c r="F1886" s="1279"/>
      <c r="G1886" s="1279"/>
      <c r="H1886" s="1280"/>
    </row>
    <row r="1887" spans="1:8">
      <c r="A1887" t="str">
        <f t="shared" si="29"/>
        <v>035114</v>
      </c>
      <c r="B1887" s="34" t="s">
        <v>51709</v>
      </c>
      <c r="C1887" s="34"/>
      <c r="D1887" s="34" t="s">
        <v>51710</v>
      </c>
      <c r="E1887" s="27" t="s">
        <v>22</v>
      </c>
      <c r="F1887" s="27"/>
      <c r="G1887" s="28">
        <v>2.09</v>
      </c>
      <c r="H1887" s="35"/>
    </row>
    <row r="1888" spans="1:8">
      <c r="A1888" t="str">
        <f t="shared" si="29"/>
        <v>'0352</v>
      </c>
      <c r="B1888" s="32" t="s">
        <v>51711</v>
      </c>
      <c r="C1888" s="33"/>
      <c r="D1888" s="1278" t="s">
        <v>51712</v>
      </c>
      <c r="E1888" s="1279"/>
      <c r="F1888" s="1279"/>
      <c r="G1888" s="1279"/>
      <c r="H1888" s="1280"/>
    </row>
    <row r="1889" spans="1:8" ht="30">
      <c r="A1889" t="str">
        <f t="shared" si="29"/>
        <v>035211</v>
      </c>
      <c r="B1889" s="34" t="s">
        <v>51713</v>
      </c>
      <c r="C1889" s="34"/>
      <c r="D1889" s="34" t="s">
        <v>51714</v>
      </c>
      <c r="E1889" s="27" t="s">
        <v>51715</v>
      </c>
      <c r="F1889" s="27"/>
      <c r="G1889" s="28">
        <v>16.940000000000001</v>
      </c>
      <c r="H1889" s="35"/>
    </row>
    <row r="1890" spans="1:8">
      <c r="A1890" t="str">
        <f t="shared" si="29"/>
        <v>'0355</v>
      </c>
      <c r="B1890" s="32" t="s">
        <v>51716</v>
      </c>
      <c r="C1890" s="33"/>
      <c r="D1890" s="1278" t="s">
        <v>51717</v>
      </c>
      <c r="E1890" s="1279"/>
      <c r="F1890" s="1279"/>
      <c r="G1890" s="1279"/>
      <c r="H1890" s="1280"/>
    </row>
    <row r="1891" spans="1:8" ht="30">
      <c r="A1891" t="str">
        <f t="shared" si="29"/>
        <v>035504</v>
      </c>
      <c r="B1891" s="34" t="s">
        <v>51718</v>
      </c>
      <c r="C1891" s="34"/>
      <c r="D1891" s="34" t="s">
        <v>51719</v>
      </c>
      <c r="E1891" s="27" t="s">
        <v>4735</v>
      </c>
      <c r="F1891" s="27"/>
      <c r="G1891" s="28">
        <v>1.34</v>
      </c>
      <c r="H1891" s="35"/>
    </row>
    <row r="1892" spans="1:8" ht="60">
      <c r="A1892" t="str">
        <f t="shared" si="29"/>
        <v>035571</v>
      </c>
      <c r="B1892" s="34" t="s">
        <v>51720</v>
      </c>
      <c r="C1892" s="34"/>
      <c r="D1892" s="34" t="s">
        <v>51721</v>
      </c>
      <c r="E1892" s="27" t="s">
        <v>1482</v>
      </c>
      <c r="F1892" s="27"/>
      <c r="G1892" s="28">
        <v>216.16</v>
      </c>
      <c r="H1892" s="35"/>
    </row>
    <row r="1893" spans="1:8" ht="45">
      <c r="A1893" t="str">
        <f t="shared" si="29"/>
        <v>035579</v>
      </c>
      <c r="B1893" s="34" t="s">
        <v>51722</v>
      </c>
      <c r="C1893" s="34"/>
      <c r="D1893" s="34" t="s">
        <v>51723</v>
      </c>
      <c r="E1893" s="27" t="s">
        <v>1482</v>
      </c>
      <c r="F1893" s="27"/>
      <c r="G1893" s="28">
        <v>267.39</v>
      </c>
      <c r="H1893" s="35"/>
    </row>
    <row r="1894" spans="1:8">
      <c r="A1894" t="str">
        <f t="shared" si="29"/>
        <v>'0356</v>
      </c>
      <c r="B1894" s="32" t="s">
        <v>51724</v>
      </c>
      <c r="C1894" s="33"/>
      <c r="D1894" s="1278" t="s">
        <v>51725</v>
      </c>
      <c r="E1894" s="1279"/>
      <c r="F1894" s="1279"/>
      <c r="G1894" s="1279"/>
      <c r="H1894" s="1280"/>
    </row>
    <row r="1895" spans="1:8" ht="30">
      <c r="A1895" t="str">
        <f t="shared" si="29"/>
        <v>035625</v>
      </c>
      <c r="B1895" s="34" t="s">
        <v>51726</v>
      </c>
      <c r="C1895" s="34"/>
      <c r="D1895" s="34" t="s">
        <v>51727</v>
      </c>
      <c r="E1895" s="27" t="s">
        <v>1482</v>
      </c>
      <c r="F1895" s="27"/>
      <c r="G1895" s="28">
        <v>162.1</v>
      </c>
      <c r="H1895" s="35"/>
    </row>
    <row r="1896" spans="1:8">
      <c r="A1896" t="str">
        <f t="shared" si="29"/>
        <v>'0360</v>
      </c>
      <c r="B1896" s="32" t="s">
        <v>51728</v>
      </c>
      <c r="C1896" s="33"/>
      <c r="D1896" s="1278" t="s">
        <v>51729</v>
      </c>
      <c r="E1896" s="1279"/>
      <c r="F1896" s="1279"/>
      <c r="G1896" s="1279"/>
      <c r="H1896" s="1280"/>
    </row>
    <row r="1897" spans="1:8">
      <c r="A1897" t="str">
        <f t="shared" si="29"/>
        <v>036002</v>
      </c>
      <c r="B1897" s="34" t="s">
        <v>51730</v>
      </c>
      <c r="C1897" s="34"/>
      <c r="D1897" s="34" t="s">
        <v>51731</v>
      </c>
      <c r="E1897" s="27" t="s">
        <v>22</v>
      </c>
      <c r="F1897" s="27"/>
      <c r="G1897" s="28">
        <v>23.9</v>
      </c>
      <c r="H1897" s="35"/>
    </row>
    <row r="1898" spans="1:8" ht="30">
      <c r="A1898" t="str">
        <f t="shared" si="29"/>
        <v>036010</v>
      </c>
      <c r="B1898" s="34" t="s">
        <v>51732</v>
      </c>
      <c r="C1898" s="34"/>
      <c r="D1898" s="34" t="s">
        <v>51733</v>
      </c>
      <c r="E1898" s="27" t="s">
        <v>22</v>
      </c>
      <c r="F1898" s="27"/>
      <c r="G1898" s="28">
        <v>21.22</v>
      </c>
      <c r="H1898" s="35"/>
    </row>
    <row r="1899" spans="1:8">
      <c r="A1899" t="str">
        <f t="shared" si="29"/>
        <v>036012</v>
      </c>
      <c r="B1899" s="34" t="s">
        <v>51734</v>
      </c>
      <c r="C1899" s="34"/>
      <c r="D1899" s="34" t="s">
        <v>51735</v>
      </c>
      <c r="E1899" s="27" t="s">
        <v>22</v>
      </c>
      <c r="F1899" s="27"/>
      <c r="G1899" s="28">
        <v>4.13</v>
      </c>
      <c r="H1899" s="35"/>
    </row>
    <row r="1900" spans="1:8" ht="30">
      <c r="A1900" t="str">
        <f t="shared" si="29"/>
        <v>036018</v>
      </c>
      <c r="B1900" s="34" t="s">
        <v>51736</v>
      </c>
      <c r="C1900" s="34"/>
      <c r="D1900" s="34" t="s">
        <v>51737</v>
      </c>
      <c r="E1900" s="27" t="s">
        <v>22</v>
      </c>
      <c r="F1900" s="27"/>
      <c r="G1900" s="28">
        <v>25.27</v>
      </c>
      <c r="H1900" s="35"/>
    </row>
    <row r="1901" spans="1:8" ht="30">
      <c r="A1901" t="str">
        <f t="shared" si="29"/>
        <v>036034</v>
      </c>
      <c r="B1901" s="34" t="s">
        <v>51738</v>
      </c>
      <c r="C1901" s="34"/>
      <c r="D1901" s="34" t="s">
        <v>51739</v>
      </c>
      <c r="E1901" s="27" t="s">
        <v>22</v>
      </c>
      <c r="F1901" s="27"/>
      <c r="G1901" s="28">
        <v>33.11</v>
      </c>
      <c r="H1901" s="35"/>
    </row>
    <row r="1902" spans="1:8" ht="30">
      <c r="A1902" t="str">
        <f t="shared" si="29"/>
        <v>036044</v>
      </c>
      <c r="B1902" s="34" t="s">
        <v>51740</v>
      </c>
      <c r="C1902" s="34"/>
      <c r="D1902" s="34" t="s">
        <v>51741</v>
      </c>
      <c r="E1902" s="27" t="s">
        <v>22</v>
      </c>
      <c r="F1902" s="27"/>
      <c r="G1902" s="28">
        <v>49.2</v>
      </c>
      <c r="H1902" s="35"/>
    </row>
    <row r="1903" spans="1:8" ht="30">
      <c r="A1903" t="str">
        <f t="shared" si="29"/>
        <v>036091</v>
      </c>
      <c r="B1903" s="34" t="s">
        <v>51742</v>
      </c>
      <c r="C1903" s="34"/>
      <c r="D1903" s="34" t="s">
        <v>51743</v>
      </c>
      <c r="E1903" s="27" t="s">
        <v>22</v>
      </c>
      <c r="F1903" s="27"/>
      <c r="G1903" s="28">
        <v>16.690000000000001</v>
      </c>
      <c r="H1903" s="35"/>
    </row>
    <row r="1904" spans="1:8">
      <c r="A1904" t="str">
        <f t="shared" si="29"/>
        <v>'0365</v>
      </c>
      <c r="B1904" s="32" t="s">
        <v>51744</v>
      </c>
      <c r="C1904" s="33"/>
      <c r="D1904" s="1278" t="s">
        <v>51745</v>
      </c>
      <c r="E1904" s="1279"/>
      <c r="F1904" s="1279"/>
      <c r="G1904" s="1279"/>
      <c r="H1904" s="1280"/>
    </row>
    <row r="1905" spans="1:8" ht="30">
      <c r="A1905" t="str">
        <f t="shared" si="29"/>
        <v>036506</v>
      </c>
      <c r="B1905" s="34" t="s">
        <v>51746</v>
      </c>
      <c r="C1905" s="34"/>
      <c r="D1905" s="34" t="s">
        <v>51747</v>
      </c>
      <c r="E1905" s="27" t="s">
        <v>22</v>
      </c>
      <c r="F1905" s="27"/>
      <c r="G1905" s="28">
        <v>34.549999999999997</v>
      </c>
      <c r="H1905" s="35"/>
    </row>
    <row r="1906" spans="1:8" ht="30">
      <c r="A1906" t="str">
        <f t="shared" si="29"/>
        <v>036512</v>
      </c>
      <c r="B1906" s="34" t="s">
        <v>51748</v>
      </c>
      <c r="C1906" s="34"/>
      <c r="D1906" s="34" t="s">
        <v>51749</v>
      </c>
      <c r="E1906" s="27" t="s">
        <v>121</v>
      </c>
      <c r="F1906" s="27"/>
      <c r="G1906" s="28">
        <v>1.68</v>
      </c>
      <c r="H1906" s="35"/>
    </row>
    <row r="1907" spans="1:8" ht="30">
      <c r="A1907" t="str">
        <f t="shared" si="29"/>
        <v>036514</v>
      </c>
      <c r="B1907" s="34" t="s">
        <v>51750</v>
      </c>
      <c r="C1907" s="34"/>
      <c r="D1907" s="34" t="s">
        <v>51751</v>
      </c>
      <c r="E1907" s="27" t="s">
        <v>121</v>
      </c>
      <c r="F1907" s="27"/>
      <c r="G1907" s="28">
        <v>2.4</v>
      </c>
      <c r="H1907" s="35"/>
    </row>
    <row r="1908" spans="1:8" ht="30">
      <c r="A1908" t="str">
        <f t="shared" si="29"/>
        <v>036517</v>
      </c>
      <c r="B1908" s="34" t="s">
        <v>51752</v>
      </c>
      <c r="C1908" s="34"/>
      <c r="D1908" s="34" t="s">
        <v>51753</v>
      </c>
      <c r="E1908" s="27" t="s">
        <v>121</v>
      </c>
      <c r="F1908" s="27"/>
      <c r="G1908" s="28">
        <v>1.42</v>
      </c>
      <c r="H1908" s="35"/>
    </row>
    <row r="1909" spans="1:8">
      <c r="A1909" t="str">
        <f t="shared" si="29"/>
        <v>'0368</v>
      </c>
      <c r="B1909" s="32" t="s">
        <v>51754</v>
      </c>
      <c r="C1909" s="33"/>
      <c r="D1909" s="1278" t="s">
        <v>51704</v>
      </c>
      <c r="E1909" s="1279"/>
      <c r="F1909" s="1279"/>
      <c r="G1909" s="1279"/>
      <c r="H1909" s="1280"/>
    </row>
    <row r="1910" spans="1:8" ht="60">
      <c r="A1910" t="str">
        <f t="shared" si="29"/>
        <v>036825</v>
      </c>
      <c r="B1910" s="34" t="s">
        <v>51755</v>
      </c>
      <c r="C1910" s="34"/>
      <c r="D1910" s="34" t="s">
        <v>51756</v>
      </c>
      <c r="E1910" s="27" t="s">
        <v>20389</v>
      </c>
      <c r="F1910" s="27"/>
      <c r="G1910" s="28">
        <v>180.57</v>
      </c>
      <c r="H1910" s="35"/>
    </row>
    <row r="1911" spans="1:8">
      <c r="A1911" t="str">
        <f t="shared" si="29"/>
        <v>'0369</v>
      </c>
      <c r="B1911" s="32" t="s">
        <v>51757</v>
      </c>
      <c r="C1911" s="33"/>
      <c r="D1911" s="1278" t="s">
        <v>51758</v>
      </c>
      <c r="E1911" s="1279"/>
      <c r="F1911" s="1279"/>
      <c r="G1911" s="1279"/>
      <c r="H1911" s="1280"/>
    </row>
    <row r="1912" spans="1:8" ht="30">
      <c r="A1912" t="str">
        <f t="shared" si="29"/>
        <v>036991</v>
      </c>
      <c r="B1912" s="34" t="s">
        <v>51759</v>
      </c>
      <c r="C1912" s="34"/>
      <c r="D1912" s="34" t="s">
        <v>51760</v>
      </c>
      <c r="E1912" s="27" t="s">
        <v>121</v>
      </c>
      <c r="F1912" s="27"/>
      <c r="G1912" s="28">
        <v>1.08</v>
      </c>
      <c r="H1912" s="35"/>
    </row>
    <row r="1913" spans="1:8">
      <c r="A1913" t="str">
        <f t="shared" si="29"/>
        <v>'0370</v>
      </c>
      <c r="B1913" s="32" t="s">
        <v>51761</v>
      </c>
      <c r="C1913" s="33"/>
      <c r="D1913" s="1278" t="s">
        <v>51762</v>
      </c>
      <c r="E1913" s="1279"/>
      <c r="F1913" s="1279"/>
      <c r="G1913" s="1279"/>
      <c r="H1913" s="1280"/>
    </row>
    <row r="1914" spans="1:8" ht="30">
      <c r="A1914" t="str">
        <f t="shared" si="29"/>
        <v>037009</v>
      </c>
      <c r="B1914" s="34" t="s">
        <v>51763</v>
      </c>
      <c r="C1914" s="34"/>
      <c r="D1914" s="34" t="s">
        <v>51764</v>
      </c>
      <c r="E1914" s="27" t="s">
        <v>1482</v>
      </c>
      <c r="F1914" s="27"/>
      <c r="G1914" s="28">
        <v>259.44</v>
      </c>
      <c r="H1914" s="35"/>
    </row>
    <row r="1915" spans="1:8" ht="30">
      <c r="A1915" t="str">
        <f t="shared" si="29"/>
        <v>037013</v>
      </c>
      <c r="B1915" s="34" t="s">
        <v>51765</v>
      </c>
      <c r="C1915" s="34"/>
      <c r="D1915" s="34" t="s">
        <v>51766</v>
      </c>
      <c r="E1915" s="27" t="s">
        <v>1482</v>
      </c>
      <c r="F1915" s="27"/>
      <c r="G1915" s="28">
        <v>325.42</v>
      </c>
      <c r="H1915" s="35"/>
    </row>
    <row r="1916" spans="1:8">
      <c r="A1916" t="str">
        <f t="shared" si="29"/>
        <v>037043</v>
      </c>
      <c r="B1916" s="34" t="s">
        <v>51767</v>
      </c>
      <c r="C1916" s="34"/>
      <c r="D1916" s="34" t="s">
        <v>51768</v>
      </c>
      <c r="E1916" s="27" t="s">
        <v>4735</v>
      </c>
      <c r="F1916" s="27"/>
      <c r="G1916" s="28">
        <v>19.75</v>
      </c>
      <c r="H1916" s="35"/>
    </row>
    <row r="1917" spans="1:8">
      <c r="A1917" t="str">
        <f t="shared" si="29"/>
        <v>037057</v>
      </c>
      <c r="B1917" s="34" t="s">
        <v>51769</v>
      </c>
      <c r="C1917" s="34"/>
      <c r="D1917" s="34" t="s">
        <v>51770</v>
      </c>
      <c r="E1917" s="27" t="s">
        <v>1482</v>
      </c>
      <c r="F1917" s="27"/>
      <c r="G1917" s="28">
        <v>412.22</v>
      </c>
      <c r="H1917" s="35"/>
    </row>
    <row r="1918" spans="1:8" ht="30">
      <c r="A1918" t="str">
        <f t="shared" si="29"/>
        <v>037090</v>
      </c>
      <c r="B1918" s="34" t="s">
        <v>51771</v>
      </c>
      <c r="C1918" s="34"/>
      <c r="D1918" s="34" t="s">
        <v>51772</v>
      </c>
      <c r="E1918" s="27" t="s">
        <v>121</v>
      </c>
      <c r="F1918" s="27"/>
      <c r="G1918" s="28">
        <v>3.72</v>
      </c>
      <c r="H1918" s="35"/>
    </row>
    <row r="1919" spans="1:8">
      <c r="A1919" t="str">
        <f t="shared" si="29"/>
        <v>'0371</v>
      </c>
      <c r="B1919" s="32" t="s">
        <v>51773</v>
      </c>
      <c r="C1919" s="33"/>
      <c r="D1919" s="1278" t="s">
        <v>51774</v>
      </c>
      <c r="E1919" s="1279"/>
      <c r="F1919" s="1279"/>
      <c r="G1919" s="1279"/>
      <c r="H1919" s="1280"/>
    </row>
    <row r="1920" spans="1:8" ht="30">
      <c r="A1920" t="str">
        <f t="shared" si="29"/>
        <v>037103</v>
      </c>
      <c r="B1920" s="34" t="s">
        <v>51775</v>
      </c>
      <c r="C1920" s="34"/>
      <c r="D1920" s="34" t="s">
        <v>51776</v>
      </c>
      <c r="E1920" s="27" t="s">
        <v>1482</v>
      </c>
      <c r="F1920" s="27"/>
      <c r="G1920" s="29">
        <v>1059.72</v>
      </c>
      <c r="H1920" s="35"/>
    </row>
    <row r="1921" spans="1:8">
      <c r="A1921" t="str">
        <f t="shared" si="29"/>
        <v>'0375</v>
      </c>
      <c r="B1921" s="32" t="s">
        <v>51777</v>
      </c>
      <c r="C1921" s="33"/>
      <c r="D1921" s="1278" t="s">
        <v>51758</v>
      </c>
      <c r="E1921" s="1279"/>
      <c r="F1921" s="1279"/>
      <c r="G1921" s="1279"/>
      <c r="H1921" s="1280"/>
    </row>
    <row r="1922" spans="1:8" ht="30">
      <c r="A1922" t="str">
        <f t="shared" si="29"/>
        <v>037502</v>
      </c>
      <c r="B1922" s="34" t="s">
        <v>51778</v>
      </c>
      <c r="C1922" s="34"/>
      <c r="D1922" s="34" t="s">
        <v>51779</v>
      </c>
      <c r="E1922" s="27" t="s">
        <v>20389</v>
      </c>
      <c r="F1922" s="27"/>
      <c r="G1922" s="28">
        <v>41.03</v>
      </c>
      <c r="H1922" s="35"/>
    </row>
    <row r="1923" spans="1:8" ht="30">
      <c r="A1923" t="str">
        <f t="shared" si="29"/>
        <v>037509</v>
      </c>
      <c r="B1923" s="34" t="s">
        <v>51780</v>
      </c>
      <c r="C1923" s="34"/>
      <c r="D1923" s="34" t="s">
        <v>51781</v>
      </c>
      <c r="E1923" s="27" t="s">
        <v>20389</v>
      </c>
      <c r="F1923" s="27"/>
      <c r="G1923" s="28">
        <v>131.57</v>
      </c>
      <c r="H1923" s="35"/>
    </row>
    <row r="1924" spans="1:8">
      <c r="A1924" t="str">
        <f t="shared" si="29"/>
        <v>037513</v>
      </c>
      <c r="B1924" s="34" t="s">
        <v>51782</v>
      </c>
      <c r="C1924" s="34"/>
      <c r="D1924" s="34" t="s">
        <v>51783</v>
      </c>
      <c r="E1924" s="27" t="s">
        <v>20389</v>
      </c>
      <c r="F1924" s="27"/>
      <c r="G1924" s="28">
        <v>23.24</v>
      </c>
      <c r="H1924" s="35"/>
    </row>
    <row r="1925" spans="1:8" ht="30">
      <c r="A1925" t="str">
        <f t="shared" si="29"/>
        <v>037514</v>
      </c>
      <c r="B1925" s="34" t="s">
        <v>51784</v>
      </c>
      <c r="C1925" s="34"/>
      <c r="D1925" s="34" t="s">
        <v>51785</v>
      </c>
      <c r="E1925" s="27" t="s">
        <v>20389</v>
      </c>
      <c r="F1925" s="27"/>
      <c r="G1925" s="28">
        <v>24.02</v>
      </c>
      <c r="H1925" s="35"/>
    </row>
    <row r="1926" spans="1:8" ht="30">
      <c r="A1926" t="str">
        <f t="shared" si="29"/>
        <v>037517</v>
      </c>
      <c r="B1926" s="34" t="s">
        <v>51786</v>
      </c>
      <c r="C1926" s="34"/>
      <c r="D1926" s="34" t="s">
        <v>51787</v>
      </c>
      <c r="E1926" s="27" t="s">
        <v>20389</v>
      </c>
      <c r="F1926" s="27"/>
      <c r="G1926" s="28">
        <v>18.309999999999999</v>
      </c>
      <c r="H1926" s="35"/>
    </row>
    <row r="1927" spans="1:8">
      <c r="A1927" t="str">
        <f t="shared" si="29"/>
        <v>037519</v>
      </c>
      <c r="B1927" s="34" t="s">
        <v>51788</v>
      </c>
      <c r="C1927" s="34"/>
      <c r="D1927" s="34" t="s">
        <v>51789</v>
      </c>
      <c r="E1927" s="27" t="s">
        <v>20389</v>
      </c>
      <c r="F1927" s="27"/>
      <c r="G1927" s="28">
        <v>11.68</v>
      </c>
      <c r="H1927" s="35"/>
    </row>
    <row r="1928" spans="1:8" ht="30">
      <c r="A1928" t="str">
        <f t="shared" si="29"/>
        <v>037564</v>
      </c>
      <c r="B1928" s="34" t="s">
        <v>51790</v>
      </c>
      <c r="C1928" s="34"/>
      <c r="D1928" s="34" t="s">
        <v>51791</v>
      </c>
      <c r="E1928" s="27" t="s">
        <v>20389</v>
      </c>
      <c r="F1928" s="27"/>
      <c r="G1928" s="28">
        <v>38.56</v>
      </c>
      <c r="H1928" s="35"/>
    </row>
    <row r="1929" spans="1:8">
      <c r="A1929" t="str">
        <f t="shared" si="29"/>
        <v>037566</v>
      </c>
      <c r="B1929" s="34" t="s">
        <v>51792</v>
      </c>
      <c r="C1929" s="34"/>
      <c r="D1929" s="34" t="s">
        <v>51793</v>
      </c>
      <c r="E1929" s="27" t="s">
        <v>20389</v>
      </c>
      <c r="F1929" s="27"/>
      <c r="G1929" s="28">
        <v>18.309999999999999</v>
      </c>
      <c r="H1929" s="35"/>
    </row>
    <row r="1930" spans="1:8">
      <c r="A1930" t="str">
        <f t="shared" si="29"/>
        <v>'0377</v>
      </c>
      <c r="B1930" s="32" t="s">
        <v>51794</v>
      </c>
      <c r="C1930" s="33"/>
      <c r="D1930" s="1278" t="s">
        <v>51758</v>
      </c>
      <c r="E1930" s="1279"/>
      <c r="F1930" s="1279"/>
      <c r="G1930" s="1279"/>
      <c r="H1930" s="1280"/>
    </row>
    <row r="1931" spans="1:8" ht="45">
      <c r="A1931" t="str">
        <f t="shared" si="29"/>
        <v>037733</v>
      </c>
      <c r="B1931" s="34" t="s">
        <v>51795</v>
      </c>
      <c r="C1931" s="34"/>
      <c r="D1931" s="34" t="s">
        <v>51796</v>
      </c>
      <c r="E1931" s="27" t="s">
        <v>20389</v>
      </c>
      <c r="F1931" s="27"/>
      <c r="G1931" s="28">
        <v>41.43</v>
      </c>
      <c r="H1931" s="35"/>
    </row>
    <row r="1932" spans="1:8">
      <c r="A1932" t="str">
        <f t="shared" si="29"/>
        <v>'0380</v>
      </c>
      <c r="B1932" s="32" t="s">
        <v>51797</v>
      </c>
      <c r="C1932" s="33"/>
      <c r="D1932" s="1278" t="s">
        <v>51798</v>
      </c>
      <c r="E1932" s="1279"/>
      <c r="F1932" s="1279"/>
      <c r="G1932" s="1279"/>
      <c r="H1932" s="1280"/>
    </row>
    <row r="1933" spans="1:8">
      <c r="A1933" t="str">
        <f t="shared" si="29"/>
        <v>038001</v>
      </c>
      <c r="B1933" s="34" t="s">
        <v>51799</v>
      </c>
      <c r="C1933" s="34"/>
      <c r="D1933" s="34" t="s">
        <v>51800</v>
      </c>
      <c r="E1933" s="27" t="s">
        <v>20389</v>
      </c>
      <c r="F1933" s="27"/>
      <c r="G1933" s="28">
        <v>17.38</v>
      </c>
      <c r="H1933" s="35"/>
    </row>
    <row r="1934" spans="1:8">
      <c r="A1934" t="str">
        <f t="shared" si="29"/>
        <v>038003</v>
      </c>
      <c r="B1934" s="34" t="s">
        <v>51801</v>
      </c>
      <c r="C1934" s="34"/>
      <c r="D1934" s="34" t="s">
        <v>51802</v>
      </c>
      <c r="E1934" s="27" t="s">
        <v>4735</v>
      </c>
      <c r="F1934" s="27"/>
      <c r="G1934" s="28">
        <v>1.55</v>
      </c>
      <c r="H1934" s="35"/>
    </row>
    <row r="1935" spans="1:8" ht="30">
      <c r="A1935" t="str">
        <f t="shared" si="29"/>
        <v>038006</v>
      </c>
      <c r="B1935" s="34" t="s">
        <v>51803</v>
      </c>
      <c r="C1935" s="34"/>
      <c r="D1935" s="34" t="s">
        <v>51804</v>
      </c>
      <c r="E1935" s="27" t="s">
        <v>20389</v>
      </c>
      <c r="F1935" s="27"/>
      <c r="G1935" s="28">
        <v>37.29</v>
      </c>
      <c r="H1935" s="35"/>
    </row>
    <row r="1936" spans="1:8" ht="30">
      <c r="A1936" t="str">
        <f t="shared" ref="A1936:A1999" si="30">RIGHT(B1936,6)</f>
        <v>038009</v>
      </c>
      <c r="B1936" s="34" t="s">
        <v>51805</v>
      </c>
      <c r="C1936" s="34"/>
      <c r="D1936" s="34" t="s">
        <v>51806</v>
      </c>
      <c r="E1936" s="27" t="s">
        <v>20389</v>
      </c>
      <c r="F1936" s="27"/>
      <c r="G1936" s="28">
        <v>11.68</v>
      </c>
      <c r="H1936" s="35"/>
    </row>
    <row r="1937" spans="1:8" ht="45">
      <c r="A1937" t="str">
        <f t="shared" si="30"/>
        <v>038012</v>
      </c>
      <c r="B1937" s="34" t="s">
        <v>51807</v>
      </c>
      <c r="C1937" s="34"/>
      <c r="D1937" s="34" t="s">
        <v>51808</v>
      </c>
      <c r="E1937" s="27" t="s">
        <v>121</v>
      </c>
      <c r="F1937" s="27"/>
      <c r="G1937" s="28">
        <v>3.21</v>
      </c>
      <c r="H1937" s="35"/>
    </row>
    <row r="1938" spans="1:8">
      <c r="A1938" t="str">
        <f t="shared" si="30"/>
        <v>038013</v>
      </c>
      <c r="B1938" s="34" t="s">
        <v>51809</v>
      </c>
      <c r="C1938" s="34"/>
      <c r="D1938" s="34" t="s">
        <v>51810</v>
      </c>
      <c r="E1938" s="27" t="s">
        <v>121</v>
      </c>
      <c r="F1938" s="27"/>
      <c r="G1938" s="28">
        <v>1.08</v>
      </c>
      <c r="H1938" s="35"/>
    </row>
    <row r="1939" spans="1:8" ht="30">
      <c r="A1939" t="str">
        <f t="shared" si="30"/>
        <v>038014</v>
      </c>
      <c r="B1939" s="34" t="s">
        <v>51811</v>
      </c>
      <c r="C1939" s="34"/>
      <c r="D1939" s="34" t="s">
        <v>51812</v>
      </c>
      <c r="E1939" s="27" t="s">
        <v>4735</v>
      </c>
      <c r="F1939" s="27"/>
      <c r="G1939" s="28">
        <v>9.59</v>
      </c>
      <c r="H1939" s="35"/>
    </row>
    <row r="1940" spans="1:8" ht="30">
      <c r="A1940" t="str">
        <f t="shared" si="30"/>
        <v>038016</v>
      </c>
      <c r="B1940" s="34" t="s">
        <v>51813</v>
      </c>
      <c r="C1940" s="34"/>
      <c r="D1940" s="34" t="s">
        <v>51814</v>
      </c>
      <c r="E1940" s="27" t="s">
        <v>4735</v>
      </c>
      <c r="F1940" s="27"/>
      <c r="G1940" s="28">
        <v>14.79</v>
      </c>
      <c r="H1940" s="35"/>
    </row>
    <row r="1941" spans="1:8">
      <c r="A1941" t="str">
        <f t="shared" si="30"/>
        <v>038017</v>
      </c>
      <c r="B1941" s="34" t="s">
        <v>51815</v>
      </c>
      <c r="C1941" s="34"/>
      <c r="D1941" s="34" t="s">
        <v>51816</v>
      </c>
      <c r="E1941" s="27" t="s">
        <v>4735</v>
      </c>
      <c r="F1941" s="27"/>
      <c r="G1941" s="28">
        <v>4.17</v>
      </c>
      <c r="H1941" s="35"/>
    </row>
    <row r="1942" spans="1:8">
      <c r="A1942" t="str">
        <f t="shared" si="30"/>
        <v>038018</v>
      </c>
      <c r="B1942" s="34" t="s">
        <v>51817</v>
      </c>
      <c r="C1942" s="34"/>
      <c r="D1942" s="34" t="s">
        <v>51818</v>
      </c>
      <c r="E1942" s="27" t="s">
        <v>4735</v>
      </c>
      <c r="F1942" s="27"/>
      <c r="G1942" s="28">
        <v>32.31</v>
      </c>
      <c r="H1942" s="35"/>
    </row>
    <row r="1943" spans="1:8">
      <c r="A1943" t="str">
        <f t="shared" si="30"/>
        <v>038021</v>
      </c>
      <c r="B1943" s="34" t="s">
        <v>51819</v>
      </c>
      <c r="C1943" s="34"/>
      <c r="D1943" s="34" t="s">
        <v>51820</v>
      </c>
      <c r="E1943" s="27" t="s">
        <v>20389</v>
      </c>
      <c r="F1943" s="27"/>
      <c r="G1943" s="28">
        <v>96.71</v>
      </c>
      <c r="H1943" s="35"/>
    </row>
    <row r="1944" spans="1:8">
      <c r="A1944" t="str">
        <f t="shared" si="30"/>
        <v>038022</v>
      </c>
      <c r="B1944" s="34" t="s">
        <v>51821</v>
      </c>
      <c r="C1944" s="34"/>
      <c r="D1944" s="34" t="s">
        <v>51822</v>
      </c>
      <c r="E1944" s="27" t="s">
        <v>20389</v>
      </c>
      <c r="F1944" s="27"/>
      <c r="G1944" s="28">
        <v>40.17</v>
      </c>
      <c r="H1944" s="35"/>
    </row>
    <row r="1945" spans="1:8">
      <c r="A1945" t="str">
        <f t="shared" si="30"/>
        <v>038024</v>
      </c>
      <c r="B1945" s="34" t="s">
        <v>51823</v>
      </c>
      <c r="C1945" s="34"/>
      <c r="D1945" s="34" t="s">
        <v>51824</v>
      </c>
      <c r="E1945" s="27" t="s">
        <v>121</v>
      </c>
      <c r="F1945" s="27"/>
      <c r="G1945" s="28">
        <v>6.61</v>
      </c>
      <c r="H1945" s="35"/>
    </row>
    <row r="1946" spans="1:8">
      <c r="A1946" t="str">
        <f t="shared" si="30"/>
        <v>038025</v>
      </c>
      <c r="B1946" s="34" t="s">
        <v>51825</v>
      </c>
      <c r="C1946" s="34"/>
      <c r="D1946" s="34" t="s">
        <v>51826</v>
      </c>
      <c r="E1946" s="27" t="s">
        <v>20389</v>
      </c>
      <c r="F1946" s="27"/>
      <c r="G1946" s="28">
        <v>33.200000000000003</v>
      </c>
      <c r="H1946" s="35"/>
    </row>
    <row r="1947" spans="1:8">
      <c r="A1947" t="str">
        <f t="shared" si="30"/>
        <v>038028</v>
      </c>
      <c r="B1947" s="34" t="s">
        <v>51827</v>
      </c>
      <c r="C1947" s="34"/>
      <c r="D1947" s="34" t="s">
        <v>51828</v>
      </c>
      <c r="E1947" s="27" t="s">
        <v>20389</v>
      </c>
      <c r="F1947" s="27"/>
      <c r="G1947" s="28">
        <v>34.28</v>
      </c>
      <c r="H1947" s="35"/>
    </row>
    <row r="1948" spans="1:8">
      <c r="A1948" t="str">
        <f t="shared" si="30"/>
        <v>038029</v>
      </c>
      <c r="B1948" s="34" t="s">
        <v>51829</v>
      </c>
      <c r="C1948" s="34"/>
      <c r="D1948" s="34" t="s">
        <v>51830</v>
      </c>
      <c r="E1948" s="27" t="s">
        <v>20389</v>
      </c>
      <c r="F1948" s="27"/>
      <c r="G1948" s="28">
        <v>46.37</v>
      </c>
      <c r="H1948" s="35"/>
    </row>
    <row r="1949" spans="1:8">
      <c r="A1949" t="str">
        <f t="shared" si="30"/>
        <v>038030</v>
      </c>
      <c r="B1949" s="34" t="s">
        <v>51831</v>
      </c>
      <c r="C1949" s="34"/>
      <c r="D1949" s="34" t="s">
        <v>51832</v>
      </c>
      <c r="E1949" s="27" t="s">
        <v>20389</v>
      </c>
      <c r="F1949" s="27"/>
      <c r="G1949" s="28">
        <v>29.95</v>
      </c>
      <c r="H1949" s="35"/>
    </row>
    <row r="1950" spans="1:8" ht="45">
      <c r="A1950" t="str">
        <f t="shared" si="30"/>
        <v>038051</v>
      </c>
      <c r="B1950" s="34" t="s">
        <v>51833</v>
      </c>
      <c r="C1950" s="34"/>
      <c r="D1950" s="34" t="s">
        <v>51834</v>
      </c>
      <c r="E1950" s="27" t="s">
        <v>20389</v>
      </c>
      <c r="F1950" s="27"/>
      <c r="G1950" s="28">
        <v>45.06</v>
      </c>
      <c r="H1950" s="35"/>
    </row>
    <row r="1951" spans="1:8" ht="45">
      <c r="A1951" t="str">
        <f t="shared" si="30"/>
        <v>038088</v>
      </c>
      <c r="B1951" s="34" t="s">
        <v>51835</v>
      </c>
      <c r="C1951" s="34"/>
      <c r="D1951" s="34" t="s">
        <v>51836</v>
      </c>
      <c r="E1951" s="27" t="s">
        <v>20389</v>
      </c>
      <c r="F1951" s="27"/>
      <c r="G1951" s="28">
        <v>32.96</v>
      </c>
      <c r="H1951" s="35"/>
    </row>
    <row r="1952" spans="1:8">
      <c r="A1952" t="str">
        <f t="shared" si="30"/>
        <v>'0381</v>
      </c>
      <c r="B1952" s="32" t="s">
        <v>51837</v>
      </c>
      <c r="C1952" s="33"/>
      <c r="D1952" s="1278" t="s">
        <v>51838</v>
      </c>
      <c r="E1952" s="1279"/>
      <c r="F1952" s="1279"/>
      <c r="G1952" s="1279"/>
      <c r="H1952" s="1280"/>
    </row>
    <row r="1953" spans="1:8">
      <c r="A1953" t="str">
        <f t="shared" si="30"/>
        <v>038182</v>
      </c>
      <c r="B1953" s="34" t="s">
        <v>51839</v>
      </c>
      <c r="C1953" s="34"/>
      <c r="D1953" s="34" t="s">
        <v>51840</v>
      </c>
      <c r="E1953" s="27" t="s">
        <v>20389</v>
      </c>
      <c r="F1953" s="27"/>
      <c r="G1953" s="28">
        <v>38.56</v>
      </c>
      <c r="H1953" s="35"/>
    </row>
    <row r="1954" spans="1:8">
      <c r="A1954" t="str">
        <f t="shared" si="30"/>
        <v>'0385</v>
      </c>
      <c r="B1954" s="32" t="s">
        <v>51841</v>
      </c>
      <c r="C1954" s="33"/>
      <c r="D1954" s="1278" t="s">
        <v>50408</v>
      </c>
      <c r="E1954" s="1279"/>
      <c r="F1954" s="1279"/>
      <c r="G1954" s="1279"/>
      <c r="H1954" s="1280"/>
    </row>
    <row r="1955" spans="1:8">
      <c r="A1955" t="str">
        <f t="shared" si="30"/>
        <v>038509</v>
      </c>
      <c r="B1955" s="34" t="s">
        <v>51842</v>
      </c>
      <c r="C1955" s="34"/>
      <c r="D1955" s="34" t="s">
        <v>51843</v>
      </c>
      <c r="E1955" s="27" t="s">
        <v>1482</v>
      </c>
      <c r="F1955" s="27"/>
      <c r="G1955" s="28">
        <v>14.76</v>
      </c>
      <c r="H1955" s="35"/>
    </row>
    <row r="1956" spans="1:8">
      <c r="A1956" t="str">
        <f t="shared" si="30"/>
        <v>038511</v>
      </c>
      <c r="B1956" s="34" t="s">
        <v>51844</v>
      </c>
      <c r="C1956" s="34"/>
      <c r="D1956" s="34" t="s">
        <v>51845</v>
      </c>
      <c r="E1956" s="27" t="s">
        <v>1537</v>
      </c>
      <c r="F1956" s="27"/>
      <c r="G1956" s="28">
        <v>196.93</v>
      </c>
      <c r="H1956" s="35"/>
    </row>
    <row r="1957" spans="1:8">
      <c r="A1957" t="str">
        <f t="shared" si="30"/>
        <v>'0390</v>
      </c>
      <c r="B1957" s="32" t="s">
        <v>51846</v>
      </c>
      <c r="C1957" s="33"/>
      <c r="D1957" s="1278" t="s">
        <v>47248</v>
      </c>
      <c r="E1957" s="1279"/>
      <c r="F1957" s="1279"/>
      <c r="G1957" s="1279"/>
      <c r="H1957" s="1280"/>
    </row>
    <row r="1958" spans="1:8" ht="45">
      <c r="A1958" t="str">
        <f t="shared" si="30"/>
        <v>039002</v>
      </c>
      <c r="B1958" s="34" t="s">
        <v>51847</v>
      </c>
      <c r="C1958" s="34"/>
      <c r="D1958" s="34" t="s">
        <v>51848</v>
      </c>
      <c r="E1958" s="27" t="s">
        <v>1482</v>
      </c>
      <c r="F1958" s="27"/>
      <c r="G1958" s="28">
        <v>205.5</v>
      </c>
      <c r="H1958" s="35"/>
    </row>
    <row r="1959" spans="1:8">
      <c r="A1959" t="str">
        <f t="shared" si="30"/>
        <v>039013</v>
      </c>
      <c r="B1959" s="34" t="s">
        <v>51849</v>
      </c>
      <c r="C1959" s="34"/>
      <c r="D1959" s="34" t="s">
        <v>51850</v>
      </c>
      <c r="E1959" s="27" t="s">
        <v>20389</v>
      </c>
      <c r="F1959" s="27"/>
      <c r="G1959" s="28">
        <v>19.37</v>
      </c>
      <c r="H1959" s="35"/>
    </row>
    <row r="1960" spans="1:8">
      <c r="A1960" t="str">
        <f t="shared" si="30"/>
        <v>039021</v>
      </c>
      <c r="B1960" s="34" t="s">
        <v>51851</v>
      </c>
      <c r="C1960" s="34"/>
      <c r="D1960" s="34" t="s">
        <v>51852</v>
      </c>
      <c r="E1960" s="27" t="s">
        <v>4735</v>
      </c>
      <c r="F1960" s="27"/>
      <c r="G1960" s="28">
        <v>21.7</v>
      </c>
      <c r="H1960" s="35"/>
    </row>
    <row r="1961" spans="1:8" ht="30">
      <c r="A1961" t="str">
        <f t="shared" si="30"/>
        <v>039075</v>
      </c>
      <c r="B1961" s="34" t="s">
        <v>51853</v>
      </c>
      <c r="C1961" s="34"/>
      <c r="D1961" s="34" t="s">
        <v>51854</v>
      </c>
      <c r="E1961" s="27" t="s">
        <v>1482</v>
      </c>
      <c r="F1961" s="27"/>
      <c r="G1961" s="29">
        <v>1353.87</v>
      </c>
      <c r="H1961" s="35"/>
    </row>
    <row r="1962" spans="1:8" ht="30">
      <c r="A1962" t="str">
        <f t="shared" si="30"/>
        <v>039089</v>
      </c>
      <c r="B1962" s="34" t="s">
        <v>51855</v>
      </c>
      <c r="C1962" s="34"/>
      <c r="D1962" s="34" t="s">
        <v>51856</v>
      </c>
      <c r="E1962" s="27" t="s">
        <v>121</v>
      </c>
      <c r="F1962" s="27"/>
      <c r="G1962" s="29">
        <v>1633.97</v>
      </c>
      <c r="H1962" s="35"/>
    </row>
    <row r="1963" spans="1:8" ht="30">
      <c r="A1963" t="str">
        <f t="shared" si="30"/>
        <v>039090</v>
      </c>
      <c r="B1963" s="34" t="s">
        <v>51857</v>
      </c>
      <c r="C1963" s="34"/>
      <c r="D1963" s="34" t="s">
        <v>51858</v>
      </c>
      <c r="E1963" s="27" t="s">
        <v>51859</v>
      </c>
      <c r="F1963" s="27"/>
      <c r="G1963" s="29">
        <v>1464.25</v>
      </c>
      <c r="H1963" s="35"/>
    </row>
    <row r="1964" spans="1:8">
      <c r="A1964" t="str">
        <f t="shared" si="30"/>
        <v>'0391</v>
      </c>
      <c r="B1964" s="32" t="s">
        <v>51860</v>
      </c>
      <c r="C1964" s="33"/>
      <c r="D1964" s="1278" t="s">
        <v>51861</v>
      </c>
      <c r="E1964" s="1279"/>
      <c r="F1964" s="1279"/>
      <c r="G1964" s="1279"/>
      <c r="H1964" s="1280"/>
    </row>
    <row r="1965" spans="1:8" ht="30">
      <c r="A1965" t="str">
        <f t="shared" si="30"/>
        <v>039113</v>
      </c>
      <c r="B1965" s="34" t="s">
        <v>51862</v>
      </c>
      <c r="C1965" s="34"/>
      <c r="D1965" s="34" t="s">
        <v>51863</v>
      </c>
      <c r="E1965" s="27" t="s">
        <v>121</v>
      </c>
      <c r="F1965" s="27"/>
      <c r="G1965" s="28">
        <v>203</v>
      </c>
      <c r="H1965" s="35"/>
    </row>
    <row r="1966" spans="1:8">
      <c r="A1966" t="str">
        <f t="shared" si="30"/>
        <v>039114</v>
      </c>
      <c r="B1966" s="34" t="s">
        <v>51864</v>
      </c>
      <c r="C1966" s="34"/>
      <c r="D1966" s="34" t="s">
        <v>51865</v>
      </c>
      <c r="E1966" s="27" t="s">
        <v>121</v>
      </c>
      <c r="F1966" s="27"/>
      <c r="G1966" s="28">
        <v>45.6</v>
      </c>
      <c r="H1966" s="35"/>
    </row>
    <row r="1967" spans="1:8" ht="30">
      <c r="A1967" t="str">
        <f t="shared" si="30"/>
        <v>039115</v>
      </c>
      <c r="B1967" s="34" t="s">
        <v>51866</v>
      </c>
      <c r="C1967" s="34"/>
      <c r="D1967" s="34" t="s">
        <v>51867</v>
      </c>
      <c r="E1967" s="27" t="s">
        <v>121</v>
      </c>
      <c r="F1967" s="27"/>
      <c r="G1967" s="28">
        <v>277.66000000000003</v>
      </c>
      <c r="H1967" s="35"/>
    </row>
    <row r="1968" spans="1:8" ht="30">
      <c r="A1968" t="str">
        <f t="shared" si="30"/>
        <v>039123</v>
      </c>
      <c r="B1968" s="34" t="s">
        <v>51868</v>
      </c>
      <c r="C1968" s="34"/>
      <c r="D1968" s="34" t="s">
        <v>51869</v>
      </c>
      <c r="E1968" s="27" t="s">
        <v>22</v>
      </c>
      <c r="F1968" s="27"/>
      <c r="G1968" s="28">
        <v>10.48</v>
      </c>
      <c r="H1968" s="35"/>
    </row>
    <row r="1969" spans="1:8" ht="45">
      <c r="A1969" t="str">
        <f t="shared" si="30"/>
        <v>039125</v>
      </c>
      <c r="B1969" s="34" t="s">
        <v>51870</v>
      </c>
      <c r="C1969" s="34"/>
      <c r="D1969" s="34" t="s">
        <v>51871</v>
      </c>
      <c r="E1969" s="27" t="s">
        <v>22</v>
      </c>
      <c r="F1969" s="27"/>
      <c r="G1969" s="28">
        <v>34.83</v>
      </c>
      <c r="H1969" s="35"/>
    </row>
    <row r="1970" spans="1:8" ht="30">
      <c r="A1970" t="str">
        <f t="shared" si="30"/>
        <v>039165</v>
      </c>
      <c r="B1970" s="34" t="s">
        <v>51872</v>
      </c>
      <c r="C1970" s="34"/>
      <c r="D1970" s="34" t="s">
        <v>51873</v>
      </c>
      <c r="E1970" s="27" t="s">
        <v>121</v>
      </c>
      <c r="F1970" s="27"/>
      <c r="G1970" s="28">
        <v>221.14</v>
      </c>
      <c r="H1970" s="35"/>
    </row>
    <row r="1971" spans="1:8">
      <c r="A1971" t="str">
        <f t="shared" si="30"/>
        <v>'0395</v>
      </c>
      <c r="B1971" s="32" t="s">
        <v>51874</v>
      </c>
      <c r="C1971" s="33"/>
      <c r="D1971" s="1278" t="s">
        <v>51861</v>
      </c>
      <c r="E1971" s="1279"/>
      <c r="F1971" s="1279"/>
      <c r="G1971" s="1279"/>
      <c r="H1971" s="1280"/>
    </row>
    <row r="1972" spans="1:8" ht="30">
      <c r="A1972" t="str">
        <f t="shared" si="30"/>
        <v>039515</v>
      </c>
      <c r="B1972" s="34" t="s">
        <v>51875</v>
      </c>
      <c r="C1972" s="34"/>
      <c r="D1972" s="34" t="s">
        <v>51876</v>
      </c>
      <c r="E1972" s="27" t="s">
        <v>121</v>
      </c>
      <c r="F1972" s="27"/>
      <c r="G1972" s="28">
        <v>12.39</v>
      </c>
      <c r="H1972" s="35"/>
    </row>
    <row r="1973" spans="1:8">
      <c r="A1973" t="str">
        <f t="shared" si="30"/>
        <v>'0398</v>
      </c>
      <c r="B1973" s="32" t="s">
        <v>51877</v>
      </c>
      <c r="C1973" s="33"/>
      <c r="D1973" s="1278" t="s">
        <v>51878</v>
      </c>
      <c r="E1973" s="1279"/>
      <c r="F1973" s="1279"/>
      <c r="G1973" s="1279"/>
      <c r="H1973" s="1280"/>
    </row>
    <row r="1974" spans="1:8" ht="30">
      <c r="A1974" t="str">
        <f t="shared" si="30"/>
        <v>039841</v>
      </c>
      <c r="B1974" s="34" t="s">
        <v>51879</v>
      </c>
      <c r="C1974" s="34"/>
      <c r="D1974" s="34" t="s">
        <v>51880</v>
      </c>
      <c r="E1974" s="27" t="s">
        <v>1482</v>
      </c>
      <c r="F1974" s="27"/>
      <c r="G1974" s="28">
        <v>210.63</v>
      </c>
      <c r="H1974" s="35"/>
    </row>
    <row r="1975" spans="1:8">
      <c r="A1975" t="str">
        <f t="shared" si="30"/>
        <v>'04</v>
      </c>
      <c r="B1975" s="32" t="s">
        <v>47150</v>
      </c>
      <c r="C1975" s="33"/>
      <c r="D1975" s="1278" t="s">
        <v>51881</v>
      </c>
      <c r="E1975" s="1279"/>
      <c r="F1975" s="1279"/>
      <c r="G1975" s="1279"/>
      <c r="H1975" s="1280"/>
    </row>
    <row r="1976" spans="1:8">
      <c r="A1976" t="str">
        <f t="shared" si="30"/>
        <v>'0401</v>
      </c>
      <c r="B1976" s="32" t="s">
        <v>51882</v>
      </c>
      <c r="C1976" s="33"/>
      <c r="D1976" s="1278" t="s">
        <v>50151</v>
      </c>
      <c r="E1976" s="1279"/>
      <c r="F1976" s="1279"/>
      <c r="G1976" s="1279"/>
      <c r="H1976" s="1280"/>
    </row>
    <row r="1977" spans="1:8" ht="30">
      <c r="A1977" t="str">
        <f t="shared" si="30"/>
        <v>040102</v>
      </c>
      <c r="B1977" s="34" t="s">
        <v>51883</v>
      </c>
      <c r="C1977" s="34"/>
      <c r="D1977" s="34" t="s">
        <v>51884</v>
      </c>
      <c r="E1977" s="27" t="s">
        <v>121</v>
      </c>
      <c r="F1977" s="27"/>
      <c r="G1977" s="29">
        <v>1613.32</v>
      </c>
      <c r="H1977" s="35"/>
    </row>
    <row r="1978" spans="1:8" ht="30">
      <c r="A1978" t="str">
        <f t="shared" si="30"/>
        <v>040140</v>
      </c>
      <c r="B1978" s="34" t="s">
        <v>51885</v>
      </c>
      <c r="C1978" s="34"/>
      <c r="D1978" s="34" t="s">
        <v>51886</v>
      </c>
      <c r="E1978" s="27" t="s">
        <v>121</v>
      </c>
      <c r="F1978" s="27"/>
      <c r="G1978" s="29">
        <v>2451.14</v>
      </c>
      <c r="H1978" s="35"/>
    </row>
    <row r="1979" spans="1:8">
      <c r="A1979" t="str">
        <f t="shared" si="30"/>
        <v>'0402</v>
      </c>
      <c r="B1979" s="32" t="s">
        <v>47152</v>
      </c>
      <c r="C1979" s="33"/>
      <c r="D1979" s="1278" t="s">
        <v>51887</v>
      </c>
      <c r="E1979" s="1279"/>
      <c r="F1979" s="1279"/>
      <c r="G1979" s="1279"/>
      <c r="H1979" s="1280"/>
    </row>
    <row r="1980" spans="1:8" ht="30">
      <c r="A1980" t="str">
        <f t="shared" si="30"/>
        <v>040211</v>
      </c>
      <c r="B1980" s="34" t="s">
        <v>51888</v>
      </c>
      <c r="C1980" s="34"/>
      <c r="D1980" s="34" t="s">
        <v>51889</v>
      </c>
      <c r="E1980" s="27" t="s">
        <v>121</v>
      </c>
      <c r="F1980" s="27"/>
      <c r="G1980" s="28">
        <v>26.18</v>
      </c>
      <c r="H1980" s="35"/>
    </row>
    <row r="1981" spans="1:8" ht="30">
      <c r="A1981" t="str">
        <f t="shared" si="30"/>
        <v>040264</v>
      </c>
      <c r="B1981" s="34" t="s">
        <v>51890</v>
      </c>
      <c r="C1981" s="34"/>
      <c r="D1981" s="34" t="s">
        <v>51891</v>
      </c>
      <c r="E1981" s="27" t="s">
        <v>121</v>
      </c>
      <c r="F1981" s="27"/>
      <c r="G1981" s="28">
        <v>678.58</v>
      </c>
      <c r="H1981" s="35"/>
    </row>
    <row r="1982" spans="1:8">
      <c r="A1982" t="str">
        <f t="shared" si="30"/>
        <v>'0403</v>
      </c>
      <c r="B1982" s="32" t="s">
        <v>47202</v>
      </c>
      <c r="C1982" s="33"/>
      <c r="D1982" s="1278" t="s">
        <v>47248</v>
      </c>
      <c r="E1982" s="1279"/>
      <c r="F1982" s="1279"/>
      <c r="G1982" s="1279"/>
      <c r="H1982" s="1280"/>
    </row>
    <row r="1983" spans="1:8" ht="30">
      <c r="A1983" t="str">
        <f t="shared" si="30"/>
        <v>040303</v>
      </c>
      <c r="B1983" s="34" t="s">
        <v>51892</v>
      </c>
      <c r="C1983" s="34"/>
      <c r="D1983" s="34" t="s">
        <v>51893</v>
      </c>
      <c r="E1983" s="27" t="s">
        <v>121</v>
      </c>
      <c r="F1983" s="27"/>
      <c r="G1983" s="28">
        <v>39.01</v>
      </c>
      <c r="H1983" s="35"/>
    </row>
    <row r="1984" spans="1:8" ht="30">
      <c r="A1984" t="str">
        <f t="shared" si="30"/>
        <v>040304</v>
      </c>
      <c r="B1984" s="34" t="s">
        <v>51894</v>
      </c>
      <c r="C1984" s="34"/>
      <c r="D1984" s="34" t="s">
        <v>51895</v>
      </c>
      <c r="E1984" s="27" t="s">
        <v>121</v>
      </c>
      <c r="F1984" s="27"/>
      <c r="G1984" s="28">
        <v>53.81</v>
      </c>
      <c r="H1984" s="35"/>
    </row>
    <row r="1985" spans="1:8" ht="30">
      <c r="A1985" t="str">
        <f t="shared" si="30"/>
        <v>040305</v>
      </c>
      <c r="B1985" s="34" t="s">
        <v>51896</v>
      </c>
      <c r="C1985" s="34"/>
      <c r="D1985" s="34" t="s">
        <v>51897</v>
      </c>
      <c r="E1985" s="27" t="s">
        <v>121</v>
      </c>
      <c r="F1985" s="27"/>
      <c r="G1985" s="28">
        <v>63.02</v>
      </c>
      <c r="H1985" s="35"/>
    </row>
    <row r="1986" spans="1:8" ht="30">
      <c r="A1986" t="str">
        <f t="shared" si="30"/>
        <v>040306</v>
      </c>
      <c r="B1986" s="34" t="s">
        <v>51898</v>
      </c>
      <c r="C1986" s="34"/>
      <c r="D1986" s="34" t="s">
        <v>51899</v>
      </c>
      <c r="E1986" s="27" t="s">
        <v>121</v>
      </c>
      <c r="F1986" s="27"/>
      <c r="G1986" s="28">
        <v>11.1</v>
      </c>
      <c r="H1986" s="35"/>
    </row>
    <row r="1987" spans="1:8">
      <c r="A1987" t="str">
        <f t="shared" si="30"/>
        <v>'0404</v>
      </c>
      <c r="B1987" s="32" t="s">
        <v>47234</v>
      </c>
      <c r="C1987" s="33"/>
      <c r="D1987" s="1278" t="s">
        <v>51900</v>
      </c>
      <c r="E1987" s="1279"/>
      <c r="F1987" s="1279"/>
      <c r="G1987" s="1279"/>
      <c r="H1987" s="1280"/>
    </row>
    <row r="1988" spans="1:8" ht="30">
      <c r="A1988" t="str">
        <f t="shared" si="30"/>
        <v>040401</v>
      </c>
      <c r="B1988" s="34" t="s">
        <v>51901</v>
      </c>
      <c r="C1988" s="34"/>
      <c r="D1988" s="34" t="s">
        <v>51902</v>
      </c>
      <c r="E1988" s="27" t="s">
        <v>121</v>
      </c>
      <c r="F1988" s="27"/>
      <c r="G1988" s="28">
        <v>10.56</v>
      </c>
      <c r="H1988" s="35"/>
    </row>
    <row r="1989" spans="1:8">
      <c r="A1989" t="str">
        <f t="shared" si="30"/>
        <v>'0405</v>
      </c>
      <c r="B1989" s="32" t="s">
        <v>51903</v>
      </c>
      <c r="C1989" s="33"/>
      <c r="D1989" s="1278" t="s">
        <v>51904</v>
      </c>
      <c r="E1989" s="1279"/>
      <c r="F1989" s="1279"/>
      <c r="G1989" s="1279"/>
      <c r="H1989" s="1280"/>
    </row>
    <row r="1990" spans="1:8" ht="30">
      <c r="A1990" t="str">
        <f t="shared" si="30"/>
        <v>040504</v>
      </c>
      <c r="B1990" s="34" t="s">
        <v>51905</v>
      </c>
      <c r="C1990" s="34"/>
      <c r="D1990" s="34" t="s">
        <v>51906</v>
      </c>
      <c r="E1990" s="27" t="s">
        <v>121</v>
      </c>
      <c r="F1990" s="27"/>
      <c r="G1990" s="28">
        <v>62.07</v>
      </c>
      <c r="H1990" s="35"/>
    </row>
    <row r="1991" spans="1:8" ht="30">
      <c r="A1991" t="str">
        <f t="shared" si="30"/>
        <v>040522</v>
      </c>
      <c r="B1991" s="34" t="s">
        <v>51907</v>
      </c>
      <c r="C1991" s="34"/>
      <c r="D1991" s="34" t="s">
        <v>51908</v>
      </c>
      <c r="E1991" s="27" t="s">
        <v>121</v>
      </c>
      <c r="F1991" s="27"/>
      <c r="G1991" s="28">
        <v>6.31</v>
      </c>
      <c r="H1991" s="35"/>
    </row>
    <row r="1992" spans="1:8" ht="30">
      <c r="A1992" t="str">
        <f t="shared" si="30"/>
        <v>040523</v>
      </c>
      <c r="B1992" s="34" t="s">
        <v>51909</v>
      </c>
      <c r="C1992" s="34"/>
      <c r="D1992" s="34" t="s">
        <v>51910</v>
      </c>
      <c r="E1992" s="27" t="s">
        <v>121</v>
      </c>
      <c r="F1992" s="27"/>
      <c r="G1992" s="28">
        <v>6.27</v>
      </c>
      <c r="H1992" s="35"/>
    </row>
    <row r="1993" spans="1:8">
      <c r="A1993" t="str">
        <f t="shared" si="30"/>
        <v>'0406</v>
      </c>
      <c r="B1993" s="32" t="s">
        <v>47239</v>
      </c>
      <c r="C1993" s="33"/>
      <c r="D1993" s="1278" t="s">
        <v>51911</v>
      </c>
      <c r="E1993" s="1279"/>
      <c r="F1993" s="1279"/>
      <c r="G1993" s="1279"/>
      <c r="H1993" s="1280"/>
    </row>
    <row r="1994" spans="1:8" ht="45">
      <c r="A1994" t="str">
        <f t="shared" si="30"/>
        <v>040612</v>
      </c>
      <c r="B1994" s="34" t="s">
        <v>51912</v>
      </c>
      <c r="C1994" s="34"/>
      <c r="D1994" s="34" t="s">
        <v>51913</v>
      </c>
      <c r="E1994" s="27" t="s">
        <v>121</v>
      </c>
      <c r="F1994" s="27"/>
      <c r="G1994" s="28">
        <v>13.36</v>
      </c>
      <c r="H1994" s="35"/>
    </row>
    <row r="1995" spans="1:8">
      <c r="A1995" t="str">
        <f t="shared" si="30"/>
        <v>'0409</v>
      </c>
      <c r="B1995" s="32" t="s">
        <v>47287</v>
      </c>
      <c r="C1995" s="33"/>
      <c r="D1995" s="1278" t="s">
        <v>47248</v>
      </c>
      <c r="E1995" s="1279"/>
      <c r="F1995" s="1279"/>
      <c r="G1995" s="1279"/>
      <c r="H1995" s="1280"/>
    </row>
    <row r="1996" spans="1:8" ht="30">
      <c r="A1996" t="str">
        <f t="shared" si="30"/>
        <v>040974</v>
      </c>
      <c r="B1996" s="34" t="s">
        <v>51914</v>
      </c>
      <c r="C1996" s="34"/>
      <c r="D1996" s="34" t="s">
        <v>51915</v>
      </c>
      <c r="E1996" s="27" t="s">
        <v>121</v>
      </c>
      <c r="F1996" s="27"/>
      <c r="G1996" s="28">
        <v>54.88</v>
      </c>
      <c r="H1996" s="35"/>
    </row>
    <row r="1997" spans="1:8">
      <c r="A1997" t="str">
        <f t="shared" si="30"/>
        <v>'0410</v>
      </c>
      <c r="B1997" s="32" t="s">
        <v>51916</v>
      </c>
      <c r="C1997" s="33"/>
      <c r="D1997" s="1278" t="s">
        <v>10154</v>
      </c>
      <c r="E1997" s="1279"/>
      <c r="F1997" s="1279"/>
      <c r="G1997" s="1279"/>
      <c r="H1997" s="1280"/>
    </row>
    <row r="1998" spans="1:8" ht="30">
      <c r="A1998" t="str">
        <f t="shared" si="30"/>
        <v>041054</v>
      </c>
      <c r="B1998" s="34" t="s">
        <v>51917</v>
      </c>
      <c r="C1998" s="34"/>
      <c r="D1998" s="34" t="s">
        <v>51918</v>
      </c>
      <c r="E1998" s="27" t="s">
        <v>121</v>
      </c>
      <c r="F1998" s="27"/>
      <c r="G1998" s="29">
        <v>34303.480000000003</v>
      </c>
      <c r="H1998" s="35"/>
    </row>
    <row r="1999" spans="1:8" ht="30">
      <c r="A1999" t="str">
        <f t="shared" si="30"/>
        <v>041055</v>
      </c>
      <c r="B1999" s="34" t="s">
        <v>51919</v>
      </c>
      <c r="C1999" s="34"/>
      <c r="D1999" s="34" t="s">
        <v>51920</v>
      </c>
      <c r="E1999" s="27" t="s">
        <v>121</v>
      </c>
      <c r="F1999" s="27"/>
      <c r="G1999" s="29">
        <v>15630.4</v>
      </c>
      <c r="H1999" s="35"/>
    </row>
    <row r="2000" spans="1:8" ht="30">
      <c r="A2000" t="str">
        <f t="shared" ref="A2000:A2063" si="31">RIGHT(B2000,6)</f>
        <v>041056</v>
      </c>
      <c r="B2000" s="34" t="s">
        <v>51921</v>
      </c>
      <c r="C2000" s="34"/>
      <c r="D2000" s="34" t="s">
        <v>51922</v>
      </c>
      <c r="E2000" s="27" t="s">
        <v>121</v>
      </c>
      <c r="F2000" s="27"/>
      <c r="G2000" s="29">
        <v>27516.7</v>
      </c>
      <c r="H2000" s="35"/>
    </row>
    <row r="2001" spans="1:8" ht="30">
      <c r="A2001" t="str">
        <f t="shared" si="31"/>
        <v>041058</v>
      </c>
      <c r="B2001" s="34" t="s">
        <v>51923</v>
      </c>
      <c r="C2001" s="34"/>
      <c r="D2001" s="34" t="s">
        <v>51924</v>
      </c>
      <c r="E2001" s="27" t="s">
        <v>121</v>
      </c>
      <c r="F2001" s="27"/>
      <c r="G2001" s="29">
        <v>20583.8</v>
      </c>
      <c r="H2001" s="35"/>
    </row>
    <row r="2002" spans="1:8">
      <c r="A2002" t="str">
        <f t="shared" si="31"/>
        <v>'0411</v>
      </c>
      <c r="B2002" s="32" t="s">
        <v>51925</v>
      </c>
      <c r="C2002" s="33"/>
      <c r="D2002" s="1278" t="s">
        <v>51926</v>
      </c>
      <c r="E2002" s="1279"/>
      <c r="F2002" s="1279"/>
      <c r="G2002" s="1279"/>
      <c r="H2002" s="1280"/>
    </row>
    <row r="2003" spans="1:8" ht="30">
      <c r="A2003" t="str">
        <f t="shared" si="31"/>
        <v>041106</v>
      </c>
      <c r="B2003" s="34" t="s">
        <v>51927</v>
      </c>
      <c r="C2003" s="34"/>
      <c r="D2003" s="34" t="s">
        <v>51928</v>
      </c>
      <c r="E2003" s="27" t="s">
        <v>22</v>
      </c>
      <c r="F2003" s="27"/>
      <c r="G2003" s="28">
        <v>43.54</v>
      </c>
      <c r="H2003" s="35"/>
    </row>
    <row r="2004" spans="1:8">
      <c r="A2004" t="str">
        <f t="shared" si="31"/>
        <v>'0415</v>
      </c>
      <c r="B2004" s="32" t="s">
        <v>51929</v>
      </c>
      <c r="C2004" s="33"/>
      <c r="D2004" s="1278" t="s">
        <v>51930</v>
      </c>
      <c r="E2004" s="1279"/>
      <c r="F2004" s="1279"/>
      <c r="G2004" s="1279"/>
      <c r="H2004" s="1280"/>
    </row>
    <row r="2005" spans="1:8" ht="30">
      <c r="A2005" t="str">
        <f t="shared" si="31"/>
        <v>041520</v>
      </c>
      <c r="B2005" s="34" t="s">
        <v>51931</v>
      </c>
      <c r="C2005" s="34"/>
      <c r="D2005" s="34" t="s">
        <v>51932</v>
      </c>
      <c r="E2005" s="27" t="s">
        <v>121</v>
      </c>
      <c r="F2005" s="27"/>
      <c r="G2005" s="29">
        <v>1478.62</v>
      </c>
      <c r="H2005" s="35"/>
    </row>
    <row r="2006" spans="1:8" ht="45">
      <c r="A2006" t="str">
        <f t="shared" si="31"/>
        <v>041528</v>
      </c>
      <c r="B2006" s="34" t="s">
        <v>51933</v>
      </c>
      <c r="C2006" s="34"/>
      <c r="D2006" s="34" t="s">
        <v>51934</v>
      </c>
      <c r="E2006" s="27" t="s">
        <v>121</v>
      </c>
      <c r="F2006" s="27"/>
      <c r="G2006" s="28">
        <v>418.61</v>
      </c>
      <c r="H2006" s="35"/>
    </row>
    <row r="2007" spans="1:8" ht="45">
      <c r="A2007" t="str">
        <f t="shared" si="31"/>
        <v>041530</v>
      </c>
      <c r="B2007" s="34" t="s">
        <v>51935</v>
      </c>
      <c r="C2007" s="34"/>
      <c r="D2007" s="34" t="s">
        <v>51936</v>
      </c>
      <c r="E2007" s="27" t="s">
        <v>121</v>
      </c>
      <c r="F2007" s="27"/>
      <c r="G2007" s="28">
        <v>766.5</v>
      </c>
      <c r="H2007" s="35"/>
    </row>
    <row r="2008" spans="1:8" ht="45">
      <c r="A2008" t="str">
        <f t="shared" si="31"/>
        <v>041533</v>
      </c>
      <c r="B2008" s="34" t="s">
        <v>51937</v>
      </c>
      <c r="C2008" s="34"/>
      <c r="D2008" s="34" t="s">
        <v>51938</v>
      </c>
      <c r="E2008" s="27" t="s">
        <v>121</v>
      </c>
      <c r="F2008" s="27"/>
      <c r="G2008" s="28">
        <v>449.67</v>
      </c>
      <c r="H2008" s="35"/>
    </row>
    <row r="2009" spans="1:8" ht="45">
      <c r="A2009" t="str">
        <f t="shared" si="31"/>
        <v>041536</v>
      </c>
      <c r="B2009" s="34" t="s">
        <v>51939</v>
      </c>
      <c r="C2009" s="34"/>
      <c r="D2009" s="34" t="s">
        <v>51940</v>
      </c>
      <c r="E2009" s="27" t="s">
        <v>121</v>
      </c>
      <c r="F2009" s="27"/>
      <c r="G2009" s="28">
        <v>609.63</v>
      </c>
      <c r="H2009" s="35"/>
    </row>
    <row r="2010" spans="1:8" ht="30">
      <c r="A2010" t="str">
        <f t="shared" si="31"/>
        <v>041542</v>
      </c>
      <c r="B2010" s="34" t="s">
        <v>51941</v>
      </c>
      <c r="C2010" s="34"/>
      <c r="D2010" s="34" t="s">
        <v>51942</v>
      </c>
      <c r="E2010" s="27" t="s">
        <v>121</v>
      </c>
      <c r="F2010" s="27"/>
      <c r="G2010" s="28">
        <v>801.6</v>
      </c>
      <c r="H2010" s="35"/>
    </row>
    <row r="2011" spans="1:8" ht="30">
      <c r="A2011" t="str">
        <f t="shared" si="31"/>
        <v>041569</v>
      </c>
      <c r="B2011" s="34" t="s">
        <v>51943</v>
      </c>
      <c r="C2011" s="34"/>
      <c r="D2011" s="34" t="s">
        <v>51944</v>
      </c>
      <c r="E2011" s="27" t="s">
        <v>121</v>
      </c>
      <c r="F2011" s="27"/>
      <c r="G2011" s="28">
        <v>250.68</v>
      </c>
      <c r="H2011" s="35"/>
    </row>
    <row r="2012" spans="1:8" ht="45">
      <c r="A2012" t="str">
        <f t="shared" si="31"/>
        <v>041579</v>
      </c>
      <c r="B2012" s="34" t="s">
        <v>51945</v>
      </c>
      <c r="C2012" s="34"/>
      <c r="D2012" s="34" t="s">
        <v>51946</v>
      </c>
      <c r="E2012" s="27" t="s">
        <v>121</v>
      </c>
      <c r="F2012" s="27"/>
      <c r="G2012" s="29">
        <v>1289.7</v>
      </c>
      <c r="H2012" s="35"/>
    </row>
    <row r="2013" spans="1:8" ht="30">
      <c r="A2013" t="str">
        <f t="shared" si="31"/>
        <v>041588</v>
      </c>
      <c r="B2013" s="34" t="s">
        <v>51947</v>
      </c>
      <c r="C2013" s="34"/>
      <c r="D2013" s="34" t="s">
        <v>51948</v>
      </c>
      <c r="E2013" s="27" t="s">
        <v>121</v>
      </c>
      <c r="F2013" s="27"/>
      <c r="G2013" s="28">
        <v>4.59</v>
      </c>
      <c r="H2013" s="35"/>
    </row>
    <row r="2014" spans="1:8">
      <c r="A2014" t="str">
        <f t="shared" si="31"/>
        <v>'0416</v>
      </c>
      <c r="B2014" s="32" t="s">
        <v>51949</v>
      </c>
      <c r="C2014" s="33"/>
      <c r="D2014" s="1278" t="s">
        <v>51950</v>
      </c>
      <c r="E2014" s="1279"/>
      <c r="F2014" s="1279"/>
      <c r="G2014" s="1279"/>
      <c r="H2014" s="1280"/>
    </row>
    <row r="2015" spans="1:8" ht="30">
      <c r="A2015" t="str">
        <f t="shared" si="31"/>
        <v>041667</v>
      </c>
      <c r="B2015" s="34" t="s">
        <v>51951</v>
      </c>
      <c r="C2015" s="34"/>
      <c r="D2015" s="34" t="s">
        <v>51952</v>
      </c>
      <c r="E2015" s="27" t="s">
        <v>121</v>
      </c>
      <c r="F2015" s="27"/>
      <c r="G2015" s="28">
        <v>4.33</v>
      </c>
      <c r="H2015" s="35"/>
    </row>
    <row r="2016" spans="1:8">
      <c r="A2016" t="str">
        <f t="shared" si="31"/>
        <v>'0417</v>
      </c>
      <c r="B2016" s="32" t="s">
        <v>51953</v>
      </c>
      <c r="C2016" s="33"/>
      <c r="D2016" s="1278" t="s">
        <v>51950</v>
      </c>
      <c r="E2016" s="1279"/>
      <c r="F2016" s="1279"/>
      <c r="G2016" s="1279"/>
      <c r="H2016" s="1280"/>
    </row>
    <row r="2017" spans="1:8" ht="45">
      <c r="A2017" t="str">
        <f t="shared" si="31"/>
        <v>041724</v>
      </c>
      <c r="B2017" s="34" t="s">
        <v>51954</v>
      </c>
      <c r="C2017" s="34"/>
      <c r="D2017" s="34" t="s">
        <v>51955</v>
      </c>
      <c r="E2017" s="27" t="s">
        <v>121</v>
      </c>
      <c r="F2017" s="27"/>
      <c r="G2017" s="28">
        <v>416.15</v>
      </c>
      <c r="H2017" s="35"/>
    </row>
    <row r="2018" spans="1:8" ht="45">
      <c r="A2018" t="str">
        <f t="shared" si="31"/>
        <v>041726</v>
      </c>
      <c r="B2018" s="34" t="s">
        <v>51956</v>
      </c>
      <c r="C2018" s="34"/>
      <c r="D2018" s="34" t="s">
        <v>51957</v>
      </c>
      <c r="E2018" s="27" t="s">
        <v>121</v>
      </c>
      <c r="F2018" s="27"/>
      <c r="G2018" s="28">
        <v>515.52</v>
      </c>
      <c r="H2018" s="35"/>
    </row>
    <row r="2019" spans="1:8">
      <c r="A2019" t="str">
        <f t="shared" si="31"/>
        <v>'0418</v>
      </c>
      <c r="B2019" s="32" t="s">
        <v>51958</v>
      </c>
      <c r="C2019" s="33"/>
      <c r="D2019" s="1278" t="s">
        <v>51950</v>
      </c>
      <c r="E2019" s="1279"/>
      <c r="F2019" s="1279"/>
      <c r="G2019" s="1279"/>
      <c r="H2019" s="1280"/>
    </row>
    <row r="2020" spans="1:8" ht="45">
      <c r="A2020" t="str">
        <f t="shared" si="31"/>
        <v>041815</v>
      </c>
      <c r="B2020" s="34" t="s">
        <v>51959</v>
      </c>
      <c r="C2020" s="34"/>
      <c r="D2020" s="34" t="s">
        <v>51960</v>
      </c>
      <c r="E2020" s="27" t="s">
        <v>121</v>
      </c>
      <c r="F2020" s="27"/>
      <c r="G2020" s="28">
        <v>971.15</v>
      </c>
      <c r="H2020" s="35"/>
    </row>
    <row r="2021" spans="1:8" ht="45">
      <c r="A2021" t="str">
        <f t="shared" si="31"/>
        <v>041817</v>
      </c>
      <c r="B2021" s="34" t="s">
        <v>51961</v>
      </c>
      <c r="C2021" s="34"/>
      <c r="D2021" s="34" t="s">
        <v>51962</v>
      </c>
      <c r="E2021" s="27" t="s">
        <v>121</v>
      </c>
      <c r="F2021" s="27"/>
      <c r="G2021" s="28">
        <v>862.23</v>
      </c>
      <c r="H2021" s="35"/>
    </row>
    <row r="2022" spans="1:8" ht="45">
      <c r="A2022" t="str">
        <f t="shared" si="31"/>
        <v>041821</v>
      </c>
      <c r="B2022" s="34" t="s">
        <v>51963</v>
      </c>
      <c r="C2022" s="34"/>
      <c r="D2022" s="34" t="s">
        <v>51964</v>
      </c>
      <c r="E2022" s="27" t="s">
        <v>121</v>
      </c>
      <c r="F2022" s="27"/>
      <c r="G2022" s="28">
        <v>766.5</v>
      </c>
      <c r="H2022" s="35"/>
    </row>
    <row r="2023" spans="1:8" ht="30">
      <c r="A2023" t="str">
        <f t="shared" si="31"/>
        <v>041860</v>
      </c>
      <c r="B2023" s="34" t="s">
        <v>51965</v>
      </c>
      <c r="C2023" s="34"/>
      <c r="D2023" s="34" t="s">
        <v>51966</v>
      </c>
      <c r="E2023" s="27" t="s">
        <v>121</v>
      </c>
      <c r="F2023" s="27"/>
      <c r="G2023" s="29">
        <v>1315.36</v>
      </c>
      <c r="H2023" s="35"/>
    </row>
    <row r="2024" spans="1:8" ht="30">
      <c r="A2024" t="str">
        <f t="shared" si="31"/>
        <v>041861</v>
      </c>
      <c r="B2024" s="34" t="s">
        <v>51967</v>
      </c>
      <c r="C2024" s="34"/>
      <c r="D2024" s="34" t="s">
        <v>51968</v>
      </c>
      <c r="E2024" s="27" t="s">
        <v>121</v>
      </c>
      <c r="F2024" s="27"/>
      <c r="G2024" s="28">
        <v>190.98</v>
      </c>
      <c r="H2024" s="35"/>
    </row>
    <row r="2025" spans="1:8" ht="30">
      <c r="A2025" t="str">
        <f t="shared" si="31"/>
        <v>041866</v>
      </c>
      <c r="B2025" s="34" t="s">
        <v>51969</v>
      </c>
      <c r="C2025" s="34"/>
      <c r="D2025" s="34" t="s">
        <v>51970</v>
      </c>
      <c r="E2025" s="27" t="s">
        <v>121</v>
      </c>
      <c r="F2025" s="27"/>
      <c r="G2025" s="28">
        <v>180.15</v>
      </c>
      <c r="H2025" s="35"/>
    </row>
    <row r="2026" spans="1:8">
      <c r="A2026" t="str">
        <f t="shared" si="31"/>
        <v>'0419</v>
      </c>
      <c r="B2026" s="32" t="s">
        <v>51971</v>
      </c>
      <c r="C2026" s="33"/>
      <c r="D2026" s="1278" t="s">
        <v>51950</v>
      </c>
      <c r="E2026" s="1279"/>
      <c r="F2026" s="1279"/>
      <c r="G2026" s="1279"/>
      <c r="H2026" s="1280"/>
    </row>
    <row r="2027" spans="1:8" ht="45">
      <c r="A2027" t="str">
        <f t="shared" si="31"/>
        <v>041962</v>
      </c>
      <c r="B2027" s="34" t="s">
        <v>51972</v>
      </c>
      <c r="C2027" s="34"/>
      <c r="D2027" s="34" t="s">
        <v>51973</v>
      </c>
      <c r="E2027" s="27" t="s">
        <v>121</v>
      </c>
      <c r="F2027" s="27"/>
      <c r="G2027" s="28">
        <v>609.63</v>
      </c>
      <c r="H2027" s="35"/>
    </row>
    <row r="2028" spans="1:8">
      <c r="A2028" t="str">
        <f t="shared" si="31"/>
        <v>'0420</v>
      </c>
      <c r="B2028" s="32" t="s">
        <v>51974</v>
      </c>
      <c r="C2028" s="33"/>
      <c r="D2028" s="1278" t="s">
        <v>51975</v>
      </c>
      <c r="E2028" s="1279"/>
      <c r="F2028" s="1279"/>
      <c r="G2028" s="1279"/>
      <c r="H2028" s="1280"/>
    </row>
    <row r="2029" spans="1:8" ht="30">
      <c r="A2029" t="str">
        <f t="shared" si="31"/>
        <v>042047</v>
      </c>
      <c r="B2029" s="34" t="s">
        <v>51976</v>
      </c>
      <c r="C2029" s="34"/>
      <c r="D2029" s="34" t="s">
        <v>51977</v>
      </c>
      <c r="E2029" s="27" t="s">
        <v>22</v>
      </c>
      <c r="F2029" s="27"/>
      <c r="G2029" s="28">
        <v>777.12</v>
      </c>
      <c r="H2029" s="35"/>
    </row>
    <row r="2030" spans="1:8" ht="30">
      <c r="A2030" t="str">
        <f t="shared" si="31"/>
        <v>042051</v>
      </c>
      <c r="B2030" s="34" t="s">
        <v>51978</v>
      </c>
      <c r="C2030" s="34"/>
      <c r="D2030" s="34" t="s">
        <v>51979</v>
      </c>
      <c r="E2030" s="27" t="s">
        <v>22</v>
      </c>
      <c r="F2030" s="27"/>
      <c r="G2030" s="28">
        <v>51.46</v>
      </c>
      <c r="H2030" s="35"/>
    </row>
    <row r="2031" spans="1:8" ht="30">
      <c r="A2031" t="str">
        <f t="shared" si="31"/>
        <v>042052</v>
      </c>
      <c r="B2031" s="34" t="s">
        <v>51980</v>
      </c>
      <c r="C2031" s="34"/>
      <c r="D2031" s="34" t="s">
        <v>51981</v>
      </c>
      <c r="E2031" s="27" t="s">
        <v>22</v>
      </c>
      <c r="F2031" s="27"/>
      <c r="G2031" s="28">
        <v>87.8</v>
      </c>
      <c r="H2031" s="35"/>
    </row>
    <row r="2032" spans="1:8" ht="30">
      <c r="A2032" t="str">
        <f t="shared" si="31"/>
        <v>042087</v>
      </c>
      <c r="B2032" s="34" t="s">
        <v>51982</v>
      </c>
      <c r="C2032" s="34"/>
      <c r="D2032" s="34" t="s">
        <v>51983</v>
      </c>
      <c r="E2032" s="27" t="s">
        <v>121</v>
      </c>
      <c r="F2032" s="27"/>
      <c r="G2032" s="28">
        <v>90.1</v>
      </c>
      <c r="H2032" s="35"/>
    </row>
    <row r="2033" spans="1:8" ht="30">
      <c r="A2033" t="str">
        <f t="shared" si="31"/>
        <v>042090</v>
      </c>
      <c r="B2033" s="34" t="s">
        <v>51984</v>
      </c>
      <c r="C2033" s="34"/>
      <c r="D2033" s="34" t="s">
        <v>51985</v>
      </c>
      <c r="E2033" s="27" t="s">
        <v>22</v>
      </c>
      <c r="F2033" s="27"/>
      <c r="G2033" s="28">
        <v>66.2</v>
      </c>
      <c r="H2033" s="35"/>
    </row>
    <row r="2034" spans="1:8" ht="30">
      <c r="A2034" t="str">
        <f t="shared" si="31"/>
        <v>042091</v>
      </c>
      <c r="B2034" s="34" t="s">
        <v>51986</v>
      </c>
      <c r="C2034" s="34"/>
      <c r="D2034" s="34" t="s">
        <v>51987</v>
      </c>
      <c r="E2034" s="27" t="s">
        <v>121</v>
      </c>
      <c r="F2034" s="27"/>
      <c r="G2034" s="28">
        <v>27.32</v>
      </c>
      <c r="H2034" s="35"/>
    </row>
    <row r="2035" spans="1:8">
      <c r="A2035" t="str">
        <f t="shared" si="31"/>
        <v>'0423</v>
      </c>
      <c r="B2035" s="32" t="s">
        <v>51988</v>
      </c>
      <c r="C2035" s="33"/>
      <c r="D2035" s="1278" t="s">
        <v>51989</v>
      </c>
      <c r="E2035" s="1279"/>
      <c r="F2035" s="1279"/>
      <c r="G2035" s="1279"/>
      <c r="H2035" s="1280"/>
    </row>
    <row r="2036" spans="1:8" ht="45">
      <c r="A2036" t="str">
        <f t="shared" si="31"/>
        <v>042301</v>
      </c>
      <c r="B2036" s="34" t="s">
        <v>51990</v>
      </c>
      <c r="C2036" s="34"/>
      <c r="D2036" s="34" t="s">
        <v>51991</v>
      </c>
      <c r="E2036" s="27" t="s">
        <v>121</v>
      </c>
      <c r="F2036" s="27"/>
      <c r="G2036" s="28">
        <v>15.76</v>
      </c>
      <c r="H2036" s="35"/>
    </row>
    <row r="2037" spans="1:8" ht="45">
      <c r="A2037" t="str">
        <f t="shared" si="31"/>
        <v>042302</v>
      </c>
      <c r="B2037" s="34" t="s">
        <v>51992</v>
      </c>
      <c r="C2037" s="34"/>
      <c r="D2037" s="34" t="s">
        <v>51993</v>
      </c>
      <c r="E2037" s="27" t="s">
        <v>121</v>
      </c>
      <c r="F2037" s="27"/>
      <c r="G2037" s="28">
        <v>15.76</v>
      </c>
      <c r="H2037" s="35"/>
    </row>
    <row r="2038" spans="1:8" ht="45">
      <c r="A2038" t="str">
        <f t="shared" si="31"/>
        <v>042303</v>
      </c>
      <c r="B2038" s="34" t="s">
        <v>51994</v>
      </c>
      <c r="C2038" s="34"/>
      <c r="D2038" s="34" t="s">
        <v>51995</v>
      </c>
      <c r="E2038" s="27" t="s">
        <v>121</v>
      </c>
      <c r="F2038" s="27"/>
      <c r="G2038" s="28">
        <v>15.76</v>
      </c>
      <c r="H2038" s="35"/>
    </row>
    <row r="2039" spans="1:8">
      <c r="A2039" t="str">
        <f t="shared" si="31"/>
        <v>'0425</v>
      </c>
      <c r="B2039" s="32" t="s">
        <v>51996</v>
      </c>
      <c r="C2039" s="33"/>
      <c r="D2039" s="1278" t="s">
        <v>51997</v>
      </c>
      <c r="E2039" s="1279"/>
      <c r="F2039" s="1279"/>
      <c r="G2039" s="1279"/>
      <c r="H2039" s="1280"/>
    </row>
    <row r="2040" spans="1:8" ht="30">
      <c r="A2040" t="str">
        <f t="shared" si="31"/>
        <v>042501</v>
      </c>
      <c r="B2040" s="34" t="s">
        <v>51998</v>
      </c>
      <c r="C2040" s="34"/>
      <c r="D2040" s="34" t="s">
        <v>51999</v>
      </c>
      <c r="E2040" s="27" t="s">
        <v>22</v>
      </c>
      <c r="F2040" s="27"/>
      <c r="G2040" s="28">
        <v>3.33</v>
      </c>
      <c r="H2040" s="35"/>
    </row>
    <row r="2041" spans="1:8" ht="30">
      <c r="A2041" t="str">
        <f t="shared" si="31"/>
        <v>042502</v>
      </c>
      <c r="B2041" s="34" t="s">
        <v>52000</v>
      </c>
      <c r="C2041" s="34"/>
      <c r="D2041" s="34" t="s">
        <v>52001</v>
      </c>
      <c r="E2041" s="27" t="s">
        <v>22</v>
      </c>
      <c r="F2041" s="27"/>
      <c r="G2041" s="28">
        <v>4.0999999999999996</v>
      </c>
      <c r="H2041" s="35"/>
    </row>
    <row r="2042" spans="1:8" ht="30">
      <c r="A2042" t="str">
        <f t="shared" si="31"/>
        <v>042503</v>
      </c>
      <c r="B2042" s="34" t="s">
        <v>52002</v>
      </c>
      <c r="C2042" s="34"/>
      <c r="D2042" s="34" t="s">
        <v>52003</v>
      </c>
      <c r="E2042" s="27" t="s">
        <v>22</v>
      </c>
      <c r="F2042" s="27"/>
      <c r="G2042" s="28">
        <v>5.49</v>
      </c>
      <c r="H2042" s="35"/>
    </row>
    <row r="2043" spans="1:8" ht="30">
      <c r="A2043" t="str">
        <f t="shared" si="31"/>
        <v>042504</v>
      </c>
      <c r="B2043" s="34" t="s">
        <v>52004</v>
      </c>
      <c r="C2043" s="34"/>
      <c r="D2043" s="34" t="s">
        <v>52005</v>
      </c>
      <c r="E2043" s="27" t="s">
        <v>22</v>
      </c>
      <c r="F2043" s="27"/>
      <c r="G2043" s="28">
        <v>8.7899999999999991</v>
      </c>
      <c r="H2043" s="35"/>
    </row>
    <row r="2044" spans="1:8" ht="30">
      <c r="A2044" t="str">
        <f t="shared" si="31"/>
        <v>042505</v>
      </c>
      <c r="B2044" s="34" t="s">
        <v>52006</v>
      </c>
      <c r="C2044" s="34"/>
      <c r="D2044" s="34" t="s">
        <v>52007</v>
      </c>
      <c r="E2044" s="27" t="s">
        <v>22</v>
      </c>
      <c r="F2044" s="27"/>
      <c r="G2044" s="28">
        <v>11.32</v>
      </c>
      <c r="H2044" s="35"/>
    </row>
    <row r="2045" spans="1:8" ht="30">
      <c r="A2045" t="str">
        <f t="shared" si="31"/>
        <v>042506</v>
      </c>
      <c r="B2045" s="34" t="s">
        <v>52008</v>
      </c>
      <c r="C2045" s="34"/>
      <c r="D2045" s="34" t="s">
        <v>52009</v>
      </c>
      <c r="E2045" s="27" t="s">
        <v>22</v>
      </c>
      <c r="F2045" s="27"/>
      <c r="G2045" s="28">
        <v>13.71</v>
      </c>
      <c r="H2045" s="35"/>
    </row>
    <row r="2046" spans="1:8" ht="30">
      <c r="A2046" t="str">
        <f t="shared" si="31"/>
        <v>042508</v>
      </c>
      <c r="B2046" s="34" t="s">
        <v>52010</v>
      </c>
      <c r="C2046" s="34"/>
      <c r="D2046" s="34" t="s">
        <v>52011</v>
      </c>
      <c r="E2046" s="27" t="s">
        <v>22</v>
      </c>
      <c r="F2046" s="27"/>
      <c r="G2046" s="28">
        <v>35.14</v>
      </c>
      <c r="H2046" s="35"/>
    </row>
    <row r="2047" spans="1:8" ht="30">
      <c r="A2047" t="str">
        <f t="shared" si="31"/>
        <v>042509</v>
      </c>
      <c r="B2047" s="34" t="s">
        <v>52012</v>
      </c>
      <c r="C2047" s="34"/>
      <c r="D2047" s="34" t="s">
        <v>52013</v>
      </c>
      <c r="E2047" s="27" t="s">
        <v>22</v>
      </c>
      <c r="F2047" s="27"/>
      <c r="G2047" s="28">
        <v>53.31</v>
      </c>
      <c r="H2047" s="35"/>
    </row>
    <row r="2048" spans="1:8" ht="30">
      <c r="A2048" t="str">
        <f t="shared" si="31"/>
        <v>042511</v>
      </c>
      <c r="B2048" s="34" t="s">
        <v>52014</v>
      </c>
      <c r="C2048" s="34"/>
      <c r="D2048" s="34" t="s">
        <v>52015</v>
      </c>
      <c r="E2048" s="27" t="s">
        <v>121</v>
      </c>
      <c r="F2048" s="27"/>
      <c r="G2048" s="28">
        <v>4.12</v>
      </c>
      <c r="H2048" s="35"/>
    </row>
    <row r="2049" spans="1:8" ht="30">
      <c r="A2049" t="str">
        <f t="shared" si="31"/>
        <v>042521</v>
      </c>
      <c r="B2049" s="34" t="s">
        <v>52016</v>
      </c>
      <c r="C2049" s="34"/>
      <c r="D2049" s="34" t="s">
        <v>52017</v>
      </c>
      <c r="E2049" s="27" t="s">
        <v>121</v>
      </c>
      <c r="F2049" s="27"/>
      <c r="G2049" s="28">
        <v>1.87</v>
      </c>
      <c r="H2049" s="35"/>
    </row>
    <row r="2050" spans="1:8" ht="30">
      <c r="A2050" t="str">
        <f t="shared" si="31"/>
        <v>042529</v>
      </c>
      <c r="B2050" s="34" t="s">
        <v>52018</v>
      </c>
      <c r="C2050" s="34"/>
      <c r="D2050" s="34" t="s">
        <v>52019</v>
      </c>
      <c r="E2050" s="27" t="s">
        <v>22</v>
      </c>
      <c r="F2050" s="27"/>
      <c r="G2050" s="28">
        <v>5.72</v>
      </c>
      <c r="H2050" s="35"/>
    </row>
    <row r="2051" spans="1:8">
      <c r="A2051" t="str">
        <f t="shared" si="31"/>
        <v>042530</v>
      </c>
      <c r="B2051" s="34" t="s">
        <v>52020</v>
      </c>
      <c r="C2051" s="34"/>
      <c r="D2051" s="34" t="s">
        <v>52021</v>
      </c>
      <c r="E2051" s="27" t="s">
        <v>121</v>
      </c>
      <c r="F2051" s="27"/>
      <c r="G2051" s="28">
        <v>55.23</v>
      </c>
      <c r="H2051" s="35"/>
    </row>
    <row r="2052" spans="1:8" ht="30">
      <c r="A2052" t="str">
        <f t="shared" si="31"/>
        <v>042535</v>
      </c>
      <c r="B2052" s="34" t="s">
        <v>52022</v>
      </c>
      <c r="C2052" s="34"/>
      <c r="D2052" s="34" t="s">
        <v>52023</v>
      </c>
      <c r="E2052" s="27" t="s">
        <v>22</v>
      </c>
      <c r="F2052" s="27"/>
      <c r="G2052" s="28">
        <v>4.4400000000000004</v>
      </c>
      <c r="H2052" s="35"/>
    </row>
    <row r="2053" spans="1:8" ht="30">
      <c r="A2053" t="str">
        <f t="shared" si="31"/>
        <v>042546</v>
      </c>
      <c r="B2053" s="34" t="s">
        <v>52024</v>
      </c>
      <c r="C2053" s="34"/>
      <c r="D2053" s="34" t="s">
        <v>52025</v>
      </c>
      <c r="E2053" s="27" t="s">
        <v>22</v>
      </c>
      <c r="F2053" s="27"/>
      <c r="G2053" s="28">
        <v>7.93</v>
      </c>
      <c r="H2053" s="35"/>
    </row>
    <row r="2054" spans="1:8">
      <c r="A2054" t="str">
        <f t="shared" si="31"/>
        <v>042548</v>
      </c>
      <c r="B2054" s="34" t="s">
        <v>52026</v>
      </c>
      <c r="C2054" s="34"/>
      <c r="D2054" s="34" t="s">
        <v>52027</v>
      </c>
      <c r="E2054" s="27" t="s">
        <v>22</v>
      </c>
      <c r="F2054" s="27"/>
      <c r="G2054" s="28">
        <v>204.64</v>
      </c>
      <c r="H2054" s="35"/>
    </row>
    <row r="2055" spans="1:8" ht="30">
      <c r="A2055" t="str">
        <f t="shared" si="31"/>
        <v>042552</v>
      </c>
      <c r="B2055" s="34" t="s">
        <v>52028</v>
      </c>
      <c r="C2055" s="34"/>
      <c r="D2055" s="34" t="s">
        <v>52029</v>
      </c>
      <c r="E2055" s="27" t="s">
        <v>121</v>
      </c>
      <c r="F2055" s="27"/>
      <c r="G2055" s="28">
        <v>2.69</v>
      </c>
      <c r="H2055" s="35"/>
    </row>
    <row r="2056" spans="1:8" ht="75">
      <c r="A2056" t="str">
        <f t="shared" si="31"/>
        <v>042558</v>
      </c>
      <c r="B2056" s="34" t="s">
        <v>52030</v>
      </c>
      <c r="C2056" s="34"/>
      <c r="D2056" s="34" t="s">
        <v>52031</v>
      </c>
      <c r="E2056" s="27" t="s">
        <v>121</v>
      </c>
      <c r="F2056" s="27"/>
      <c r="G2056" s="28">
        <v>8.8699999999999992</v>
      </c>
      <c r="H2056" s="35"/>
    </row>
    <row r="2057" spans="1:8" ht="45">
      <c r="A2057" t="str">
        <f t="shared" si="31"/>
        <v>042565</v>
      </c>
      <c r="B2057" s="34" t="s">
        <v>52032</v>
      </c>
      <c r="C2057" s="34"/>
      <c r="D2057" s="34" t="s">
        <v>52033</v>
      </c>
      <c r="E2057" s="27" t="s">
        <v>22</v>
      </c>
      <c r="F2057" s="27"/>
      <c r="G2057" s="28">
        <v>1.74</v>
      </c>
      <c r="H2057" s="35"/>
    </row>
    <row r="2058" spans="1:8" ht="45">
      <c r="A2058" t="str">
        <f t="shared" si="31"/>
        <v>042588</v>
      </c>
      <c r="B2058" s="34" t="s">
        <v>52034</v>
      </c>
      <c r="C2058" s="34"/>
      <c r="D2058" s="34" t="s">
        <v>52035</v>
      </c>
      <c r="E2058" s="27" t="s">
        <v>22</v>
      </c>
      <c r="F2058" s="27"/>
      <c r="G2058" s="28">
        <v>2.94</v>
      </c>
      <c r="H2058" s="35"/>
    </row>
    <row r="2059" spans="1:8">
      <c r="A2059" t="str">
        <f t="shared" si="31"/>
        <v>'0426</v>
      </c>
      <c r="B2059" s="32" t="s">
        <v>52036</v>
      </c>
      <c r="C2059" s="33"/>
      <c r="D2059" s="1278" t="s">
        <v>52037</v>
      </c>
      <c r="E2059" s="1279"/>
      <c r="F2059" s="1279"/>
      <c r="G2059" s="1279"/>
      <c r="H2059" s="1280"/>
    </row>
    <row r="2060" spans="1:8" ht="30">
      <c r="A2060" t="str">
        <f t="shared" si="31"/>
        <v>042636</v>
      </c>
      <c r="B2060" s="34" t="s">
        <v>52038</v>
      </c>
      <c r="C2060" s="34"/>
      <c r="D2060" s="34" t="s">
        <v>52039</v>
      </c>
      <c r="E2060" s="27" t="s">
        <v>22</v>
      </c>
      <c r="F2060" s="27"/>
      <c r="G2060" s="28">
        <v>24</v>
      </c>
      <c r="H2060" s="35"/>
    </row>
    <row r="2061" spans="1:8" ht="30">
      <c r="A2061" t="str">
        <f t="shared" si="31"/>
        <v>042673</v>
      </c>
      <c r="B2061" s="34" t="s">
        <v>52040</v>
      </c>
      <c r="C2061" s="34"/>
      <c r="D2061" s="34" t="s">
        <v>52041</v>
      </c>
      <c r="E2061" s="27" t="s">
        <v>22</v>
      </c>
      <c r="F2061" s="27"/>
      <c r="G2061" s="28">
        <v>4.03</v>
      </c>
      <c r="H2061" s="35"/>
    </row>
    <row r="2062" spans="1:8" ht="30">
      <c r="A2062" t="str">
        <f t="shared" si="31"/>
        <v>042674</v>
      </c>
      <c r="B2062" s="34" t="s">
        <v>52042</v>
      </c>
      <c r="C2062" s="34"/>
      <c r="D2062" s="34" t="s">
        <v>52043</v>
      </c>
      <c r="E2062" s="27" t="s">
        <v>22</v>
      </c>
      <c r="F2062" s="27"/>
      <c r="G2062" s="28">
        <v>5.14</v>
      </c>
      <c r="H2062" s="35"/>
    </row>
    <row r="2063" spans="1:8" ht="30">
      <c r="A2063" t="str">
        <f t="shared" si="31"/>
        <v>042690</v>
      </c>
      <c r="B2063" s="34" t="s">
        <v>52044</v>
      </c>
      <c r="C2063" s="34"/>
      <c r="D2063" s="34" t="s">
        <v>52045</v>
      </c>
      <c r="E2063" s="27" t="s">
        <v>22</v>
      </c>
      <c r="F2063" s="27"/>
      <c r="G2063" s="28">
        <v>12.03</v>
      </c>
      <c r="H2063" s="35"/>
    </row>
    <row r="2064" spans="1:8">
      <c r="A2064" t="str">
        <f t="shared" ref="A2064:A2127" si="32">RIGHT(B2064,6)</f>
        <v>'0427</v>
      </c>
      <c r="B2064" s="32" t="s">
        <v>52046</v>
      </c>
      <c r="C2064" s="33"/>
      <c r="D2064" s="1278" t="s">
        <v>52047</v>
      </c>
      <c r="E2064" s="1279"/>
      <c r="F2064" s="1279"/>
      <c r="G2064" s="1279"/>
      <c r="H2064" s="1280"/>
    </row>
    <row r="2065" spans="1:8" ht="30">
      <c r="A2065" t="str">
        <f t="shared" si="32"/>
        <v>042701</v>
      </c>
      <c r="B2065" s="34" t="s">
        <v>52048</v>
      </c>
      <c r="C2065" s="34"/>
      <c r="D2065" s="34" t="s">
        <v>52049</v>
      </c>
      <c r="E2065" s="27" t="s">
        <v>22</v>
      </c>
      <c r="F2065" s="27"/>
      <c r="G2065" s="28">
        <v>9.1</v>
      </c>
      <c r="H2065" s="35"/>
    </row>
    <row r="2066" spans="1:8" ht="30">
      <c r="A2066" t="str">
        <f t="shared" si="32"/>
        <v>042717</v>
      </c>
      <c r="B2066" s="34" t="s">
        <v>52050</v>
      </c>
      <c r="C2066" s="34"/>
      <c r="D2066" s="34" t="s">
        <v>52051</v>
      </c>
      <c r="E2066" s="27" t="s">
        <v>22</v>
      </c>
      <c r="F2066" s="27"/>
      <c r="G2066" s="28">
        <v>3.48</v>
      </c>
      <c r="H2066" s="35"/>
    </row>
    <row r="2067" spans="1:8">
      <c r="A2067" t="str">
        <f t="shared" si="32"/>
        <v>'0429</v>
      </c>
      <c r="B2067" s="32" t="s">
        <v>52052</v>
      </c>
      <c r="C2067" s="33"/>
      <c r="D2067" s="1278" t="s">
        <v>52053</v>
      </c>
      <c r="E2067" s="1279"/>
      <c r="F2067" s="1279"/>
      <c r="G2067" s="1279"/>
      <c r="H2067" s="1280"/>
    </row>
    <row r="2068" spans="1:8" ht="45">
      <c r="A2068" t="str">
        <f t="shared" si="32"/>
        <v>042906</v>
      </c>
      <c r="B2068" s="34" t="s">
        <v>52054</v>
      </c>
      <c r="C2068" s="34"/>
      <c r="D2068" s="34" t="s">
        <v>52055</v>
      </c>
      <c r="E2068" s="27" t="s">
        <v>121</v>
      </c>
      <c r="F2068" s="27"/>
      <c r="G2068" s="28">
        <v>4.76</v>
      </c>
      <c r="H2068" s="35"/>
    </row>
    <row r="2069" spans="1:8">
      <c r="A2069" t="str">
        <f t="shared" si="32"/>
        <v>'0430</v>
      </c>
      <c r="B2069" s="32" t="s">
        <v>52056</v>
      </c>
      <c r="C2069" s="33"/>
      <c r="D2069" s="1278" t="s">
        <v>48685</v>
      </c>
      <c r="E2069" s="1279"/>
      <c r="F2069" s="1279"/>
      <c r="G2069" s="1279"/>
      <c r="H2069" s="1280"/>
    </row>
    <row r="2070" spans="1:8" ht="30">
      <c r="A2070" t="str">
        <f t="shared" si="32"/>
        <v>043004</v>
      </c>
      <c r="B2070" s="34" t="s">
        <v>52057</v>
      </c>
      <c r="C2070" s="34"/>
      <c r="D2070" s="34" t="s">
        <v>52058</v>
      </c>
      <c r="E2070" s="27" t="s">
        <v>22</v>
      </c>
      <c r="F2070" s="27"/>
      <c r="G2070" s="28">
        <v>1.41</v>
      </c>
      <c r="H2070" s="35"/>
    </row>
    <row r="2071" spans="1:8" ht="30">
      <c r="A2071" t="str">
        <f t="shared" si="32"/>
        <v>043005</v>
      </c>
      <c r="B2071" s="34" t="s">
        <v>52059</v>
      </c>
      <c r="C2071" s="34"/>
      <c r="D2071" s="34" t="s">
        <v>52060</v>
      </c>
      <c r="E2071" s="27" t="s">
        <v>22</v>
      </c>
      <c r="F2071" s="27"/>
      <c r="G2071" s="28">
        <v>2.19</v>
      </c>
      <c r="H2071" s="35"/>
    </row>
    <row r="2072" spans="1:8" ht="30">
      <c r="A2072" t="str">
        <f t="shared" si="32"/>
        <v>043006</v>
      </c>
      <c r="B2072" s="34" t="s">
        <v>52061</v>
      </c>
      <c r="C2072" s="34"/>
      <c r="D2072" s="34" t="s">
        <v>52062</v>
      </c>
      <c r="E2072" s="27" t="s">
        <v>22</v>
      </c>
      <c r="F2072" s="27"/>
      <c r="G2072" s="28">
        <v>3.61</v>
      </c>
      <c r="H2072" s="35"/>
    </row>
    <row r="2073" spans="1:8" ht="30">
      <c r="A2073" t="str">
        <f t="shared" si="32"/>
        <v>043007</v>
      </c>
      <c r="B2073" s="34" t="s">
        <v>52063</v>
      </c>
      <c r="C2073" s="34"/>
      <c r="D2073" s="34" t="s">
        <v>52064</v>
      </c>
      <c r="E2073" s="27" t="s">
        <v>22</v>
      </c>
      <c r="F2073" s="27"/>
      <c r="G2073" s="28">
        <v>5.37</v>
      </c>
      <c r="H2073" s="35"/>
    </row>
    <row r="2074" spans="1:8" ht="30">
      <c r="A2074" t="str">
        <f t="shared" si="32"/>
        <v>043009</v>
      </c>
      <c r="B2074" s="34" t="s">
        <v>52065</v>
      </c>
      <c r="C2074" s="34"/>
      <c r="D2074" s="34" t="s">
        <v>52066</v>
      </c>
      <c r="E2074" s="27" t="s">
        <v>22</v>
      </c>
      <c r="F2074" s="27"/>
      <c r="G2074" s="28">
        <v>84.82</v>
      </c>
      <c r="H2074" s="35"/>
    </row>
    <row r="2075" spans="1:8" ht="30">
      <c r="A2075" t="str">
        <f t="shared" si="32"/>
        <v>043015</v>
      </c>
      <c r="B2075" s="34" t="s">
        <v>52067</v>
      </c>
      <c r="C2075" s="34"/>
      <c r="D2075" s="34" t="s">
        <v>52068</v>
      </c>
      <c r="E2075" s="27" t="s">
        <v>22</v>
      </c>
      <c r="F2075" s="27"/>
      <c r="G2075" s="28">
        <v>14.53</v>
      </c>
      <c r="H2075" s="35"/>
    </row>
    <row r="2076" spans="1:8" ht="30">
      <c r="A2076" t="str">
        <f t="shared" si="32"/>
        <v>043016</v>
      </c>
      <c r="B2076" s="34" t="s">
        <v>52069</v>
      </c>
      <c r="C2076" s="34"/>
      <c r="D2076" s="34" t="s">
        <v>52070</v>
      </c>
      <c r="E2076" s="27" t="s">
        <v>22</v>
      </c>
      <c r="F2076" s="27"/>
      <c r="G2076" s="28">
        <v>23.47</v>
      </c>
      <c r="H2076" s="35"/>
    </row>
    <row r="2077" spans="1:8" ht="30">
      <c r="A2077" t="str">
        <f t="shared" si="32"/>
        <v>043023</v>
      </c>
      <c r="B2077" s="34" t="s">
        <v>52071</v>
      </c>
      <c r="C2077" s="34"/>
      <c r="D2077" s="34" t="s">
        <v>52072</v>
      </c>
      <c r="E2077" s="27" t="s">
        <v>22</v>
      </c>
      <c r="F2077" s="27"/>
      <c r="G2077" s="28">
        <v>171.67</v>
      </c>
      <c r="H2077" s="35"/>
    </row>
    <row r="2078" spans="1:8" ht="30">
      <c r="A2078" t="str">
        <f t="shared" si="32"/>
        <v>043036</v>
      </c>
      <c r="B2078" s="34" t="s">
        <v>52073</v>
      </c>
      <c r="C2078" s="34"/>
      <c r="D2078" s="34" t="s">
        <v>52074</v>
      </c>
      <c r="E2078" s="27" t="s">
        <v>22</v>
      </c>
      <c r="F2078" s="27"/>
      <c r="G2078" s="28">
        <v>7.67</v>
      </c>
      <c r="H2078" s="35"/>
    </row>
    <row r="2079" spans="1:8" ht="30">
      <c r="A2079" t="str">
        <f t="shared" si="32"/>
        <v>043038</v>
      </c>
      <c r="B2079" s="34" t="s">
        <v>52075</v>
      </c>
      <c r="C2079" s="34"/>
      <c r="D2079" s="34" t="s">
        <v>52076</v>
      </c>
      <c r="E2079" s="27" t="s">
        <v>22</v>
      </c>
      <c r="F2079" s="27"/>
      <c r="G2079" s="28">
        <v>16.260000000000002</v>
      </c>
      <c r="H2079" s="35"/>
    </row>
    <row r="2080" spans="1:8" ht="30">
      <c r="A2080" t="str">
        <f t="shared" si="32"/>
        <v>043039</v>
      </c>
      <c r="B2080" s="34" t="s">
        <v>52077</v>
      </c>
      <c r="C2080" s="34"/>
      <c r="D2080" s="34" t="s">
        <v>52078</v>
      </c>
      <c r="E2080" s="27" t="s">
        <v>22</v>
      </c>
      <c r="F2080" s="27"/>
      <c r="G2080" s="28">
        <v>11.24</v>
      </c>
      <c r="H2080" s="35"/>
    </row>
    <row r="2081" spans="1:8" ht="30">
      <c r="A2081" t="str">
        <f t="shared" si="32"/>
        <v>043040</v>
      </c>
      <c r="B2081" s="34" t="s">
        <v>52079</v>
      </c>
      <c r="C2081" s="34"/>
      <c r="D2081" s="34" t="s">
        <v>52080</v>
      </c>
      <c r="E2081" s="27" t="s">
        <v>22</v>
      </c>
      <c r="F2081" s="27"/>
      <c r="G2081" s="28">
        <v>24.01</v>
      </c>
      <c r="H2081" s="35"/>
    </row>
    <row r="2082" spans="1:8" ht="30">
      <c r="A2082" t="str">
        <f t="shared" si="32"/>
        <v>043041</v>
      </c>
      <c r="B2082" s="34" t="s">
        <v>52081</v>
      </c>
      <c r="C2082" s="34"/>
      <c r="D2082" s="34" t="s">
        <v>52082</v>
      </c>
      <c r="E2082" s="27" t="s">
        <v>22</v>
      </c>
      <c r="F2082" s="27"/>
      <c r="G2082" s="28">
        <v>34.450000000000003</v>
      </c>
      <c r="H2082" s="35"/>
    </row>
    <row r="2083" spans="1:8" ht="30">
      <c r="A2083" t="str">
        <f t="shared" si="32"/>
        <v>043044</v>
      </c>
      <c r="B2083" s="34" t="s">
        <v>52083</v>
      </c>
      <c r="C2083" s="34"/>
      <c r="D2083" s="34" t="s">
        <v>52084</v>
      </c>
      <c r="E2083" s="27" t="s">
        <v>22</v>
      </c>
      <c r="F2083" s="27"/>
      <c r="G2083" s="28">
        <v>49.58</v>
      </c>
      <c r="H2083" s="35"/>
    </row>
    <row r="2084" spans="1:8" ht="30">
      <c r="A2084" t="str">
        <f t="shared" si="32"/>
        <v>043055</v>
      </c>
      <c r="B2084" s="34" t="s">
        <v>52085</v>
      </c>
      <c r="C2084" s="34"/>
      <c r="D2084" s="34" t="s">
        <v>52086</v>
      </c>
      <c r="E2084" s="27" t="s">
        <v>22</v>
      </c>
      <c r="F2084" s="27"/>
      <c r="G2084" s="28">
        <v>22.21</v>
      </c>
      <c r="H2084" s="35"/>
    </row>
    <row r="2085" spans="1:8" ht="30">
      <c r="A2085" t="str">
        <f t="shared" si="32"/>
        <v>043059</v>
      </c>
      <c r="B2085" s="34" t="s">
        <v>52087</v>
      </c>
      <c r="C2085" s="34"/>
      <c r="D2085" s="34" t="s">
        <v>52088</v>
      </c>
      <c r="E2085" s="27" t="s">
        <v>22</v>
      </c>
      <c r="F2085" s="27"/>
      <c r="G2085" s="28">
        <v>14.81</v>
      </c>
      <c r="H2085" s="35"/>
    </row>
    <row r="2086" spans="1:8">
      <c r="A2086" t="str">
        <f t="shared" si="32"/>
        <v>'0431</v>
      </c>
      <c r="B2086" s="32" t="s">
        <v>52089</v>
      </c>
      <c r="C2086" s="33"/>
      <c r="D2086" s="1278" t="s">
        <v>52090</v>
      </c>
      <c r="E2086" s="1279"/>
      <c r="F2086" s="1279"/>
      <c r="G2086" s="1279"/>
      <c r="H2086" s="1280"/>
    </row>
    <row r="2087" spans="1:8" ht="30">
      <c r="A2087" t="str">
        <f t="shared" si="32"/>
        <v>043113</v>
      </c>
      <c r="B2087" s="34" t="s">
        <v>52091</v>
      </c>
      <c r="C2087" s="34"/>
      <c r="D2087" s="34" t="s">
        <v>52092</v>
      </c>
      <c r="E2087" s="27" t="s">
        <v>22</v>
      </c>
      <c r="F2087" s="27"/>
      <c r="G2087" s="28">
        <v>57.77</v>
      </c>
      <c r="H2087" s="35"/>
    </row>
    <row r="2088" spans="1:8">
      <c r="A2088" t="str">
        <f t="shared" si="32"/>
        <v>043127</v>
      </c>
      <c r="B2088" s="34" t="s">
        <v>52093</v>
      </c>
      <c r="C2088" s="34"/>
      <c r="D2088" s="34" t="s">
        <v>52094</v>
      </c>
      <c r="E2088" s="27" t="s">
        <v>22</v>
      </c>
      <c r="F2088" s="27"/>
      <c r="G2088" s="28">
        <v>3.18</v>
      </c>
      <c r="H2088" s="35"/>
    </row>
    <row r="2089" spans="1:8" ht="30">
      <c r="A2089" t="str">
        <f t="shared" si="32"/>
        <v>043137</v>
      </c>
      <c r="B2089" s="34" t="s">
        <v>52095</v>
      </c>
      <c r="C2089" s="34"/>
      <c r="D2089" s="34" t="s">
        <v>52096</v>
      </c>
      <c r="E2089" s="27" t="s">
        <v>22</v>
      </c>
      <c r="F2089" s="27"/>
      <c r="G2089" s="28">
        <v>68.400000000000006</v>
      </c>
      <c r="H2089" s="35"/>
    </row>
    <row r="2090" spans="1:8" ht="45">
      <c r="A2090" t="str">
        <f t="shared" si="32"/>
        <v>043149</v>
      </c>
      <c r="B2090" s="34" t="s">
        <v>52097</v>
      </c>
      <c r="C2090" s="34"/>
      <c r="D2090" s="34" t="s">
        <v>52098</v>
      </c>
      <c r="E2090" s="27" t="s">
        <v>22</v>
      </c>
      <c r="F2090" s="27"/>
      <c r="G2090" s="28">
        <v>16.41</v>
      </c>
      <c r="H2090" s="35"/>
    </row>
    <row r="2091" spans="1:8" ht="45">
      <c r="A2091" t="str">
        <f t="shared" si="32"/>
        <v>043150</v>
      </c>
      <c r="B2091" s="34" t="s">
        <v>52099</v>
      </c>
      <c r="C2091" s="34"/>
      <c r="D2091" s="34" t="s">
        <v>52100</v>
      </c>
      <c r="E2091" s="27" t="s">
        <v>22</v>
      </c>
      <c r="F2091" s="27"/>
      <c r="G2091" s="28">
        <v>65.88</v>
      </c>
      <c r="H2091" s="35"/>
    </row>
    <row r="2092" spans="1:8" ht="30">
      <c r="A2092" t="str">
        <f t="shared" si="32"/>
        <v>043160</v>
      </c>
      <c r="B2092" s="34" t="s">
        <v>52101</v>
      </c>
      <c r="C2092" s="34"/>
      <c r="D2092" s="34" t="s">
        <v>52102</v>
      </c>
      <c r="E2092" s="27" t="s">
        <v>22</v>
      </c>
      <c r="F2092" s="27"/>
      <c r="G2092" s="28">
        <v>23.87</v>
      </c>
      <c r="H2092" s="35"/>
    </row>
    <row r="2093" spans="1:8" ht="30">
      <c r="A2093" t="str">
        <f t="shared" si="32"/>
        <v>043174</v>
      </c>
      <c r="B2093" s="34" t="s">
        <v>52103</v>
      </c>
      <c r="C2093" s="34"/>
      <c r="D2093" s="34" t="s">
        <v>52104</v>
      </c>
      <c r="E2093" s="27" t="s">
        <v>22</v>
      </c>
      <c r="F2093" s="27"/>
      <c r="G2093" s="28">
        <v>32.909999999999997</v>
      </c>
      <c r="H2093" s="35"/>
    </row>
    <row r="2094" spans="1:8" ht="30">
      <c r="A2094" t="str">
        <f t="shared" si="32"/>
        <v>043175</v>
      </c>
      <c r="B2094" s="34" t="s">
        <v>52105</v>
      </c>
      <c r="C2094" s="34"/>
      <c r="D2094" s="34" t="s">
        <v>52106</v>
      </c>
      <c r="E2094" s="27" t="s">
        <v>22</v>
      </c>
      <c r="F2094" s="27"/>
      <c r="G2094" s="28">
        <v>6.35</v>
      </c>
      <c r="H2094" s="35"/>
    </row>
    <row r="2095" spans="1:8" ht="30">
      <c r="A2095" t="str">
        <f t="shared" si="32"/>
        <v>043180</v>
      </c>
      <c r="B2095" s="34" t="s">
        <v>52107</v>
      </c>
      <c r="C2095" s="34"/>
      <c r="D2095" s="34" t="s">
        <v>52108</v>
      </c>
      <c r="E2095" s="27" t="s">
        <v>22</v>
      </c>
      <c r="F2095" s="27"/>
      <c r="G2095" s="28">
        <v>10.38</v>
      </c>
      <c r="H2095" s="35"/>
    </row>
    <row r="2096" spans="1:8" ht="45">
      <c r="A2096" t="str">
        <f t="shared" si="32"/>
        <v>043188</v>
      </c>
      <c r="B2096" s="34" t="s">
        <v>52109</v>
      </c>
      <c r="C2096" s="34"/>
      <c r="D2096" s="34" t="s">
        <v>52110</v>
      </c>
      <c r="E2096" s="27" t="s">
        <v>22</v>
      </c>
      <c r="F2096" s="27"/>
      <c r="G2096" s="28">
        <v>12.41</v>
      </c>
      <c r="H2096" s="35"/>
    </row>
    <row r="2097" spans="1:8" ht="30">
      <c r="A2097" t="str">
        <f t="shared" si="32"/>
        <v>043190</v>
      </c>
      <c r="B2097" s="34" t="s">
        <v>52111</v>
      </c>
      <c r="C2097" s="34"/>
      <c r="D2097" s="34" t="s">
        <v>52112</v>
      </c>
      <c r="E2097" s="27" t="s">
        <v>22</v>
      </c>
      <c r="F2097" s="27"/>
      <c r="G2097" s="28">
        <v>44.8</v>
      </c>
      <c r="H2097" s="35"/>
    </row>
    <row r="2098" spans="1:8" ht="30">
      <c r="A2098" t="str">
        <f t="shared" si="32"/>
        <v>043193</v>
      </c>
      <c r="B2098" s="34" t="s">
        <v>52113</v>
      </c>
      <c r="C2098" s="34"/>
      <c r="D2098" s="34" t="s">
        <v>52114</v>
      </c>
      <c r="E2098" s="27" t="s">
        <v>22</v>
      </c>
      <c r="F2098" s="27"/>
      <c r="G2098" s="28">
        <v>9.5299999999999994</v>
      </c>
      <c r="H2098" s="35"/>
    </row>
    <row r="2099" spans="1:8" ht="30">
      <c r="A2099" t="str">
        <f t="shared" si="32"/>
        <v>043194</v>
      </c>
      <c r="B2099" s="34" t="s">
        <v>52115</v>
      </c>
      <c r="C2099" s="34"/>
      <c r="D2099" s="34" t="s">
        <v>52116</v>
      </c>
      <c r="E2099" s="27" t="s">
        <v>22</v>
      </c>
      <c r="F2099" s="27"/>
      <c r="G2099" s="28">
        <v>217.6</v>
      </c>
      <c r="H2099" s="35"/>
    </row>
    <row r="2100" spans="1:8" ht="30">
      <c r="A2100" t="str">
        <f t="shared" si="32"/>
        <v>043199</v>
      </c>
      <c r="B2100" s="34" t="s">
        <v>52117</v>
      </c>
      <c r="C2100" s="34"/>
      <c r="D2100" s="34" t="s">
        <v>52118</v>
      </c>
      <c r="E2100" s="27" t="s">
        <v>22</v>
      </c>
      <c r="F2100" s="27"/>
      <c r="G2100" s="28">
        <v>136.66</v>
      </c>
      <c r="H2100" s="35"/>
    </row>
    <row r="2101" spans="1:8">
      <c r="A2101" t="str">
        <f t="shared" si="32"/>
        <v>'0432</v>
      </c>
      <c r="B2101" s="32" t="s">
        <v>52119</v>
      </c>
      <c r="C2101" s="33"/>
      <c r="D2101" s="1278" t="s">
        <v>52090</v>
      </c>
      <c r="E2101" s="1279"/>
      <c r="F2101" s="1279"/>
      <c r="G2101" s="1279"/>
      <c r="H2101" s="1280"/>
    </row>
    <row r="2102" spans="1:8" ht="30">
      <c r="A2102" t="str">
        <f t="shared" si="32"/>
        <v>043204</v>
      </c>
      <c r="B2102" s="34" t="s">
        <v>52120</v>
      </c>
      <c r="C2102" s="34"/>
      <c r="D2102" s="34" t="s">
        <v>52121</v>
      </c>
      <c r="E2102" s="27" t="s">
        <v>22</v>
      </c>
      <c r="F2102" s="27"/>
      <c r="G2102" s="28">
        <v>76.42</v>
      </c>
      <c r="H2102" s="35"/>
    </row>
    <row r="2103" spans="1:8" ht="30">
      <c r="A2103" t="str">
        <f t="shared" si="32"/>
        <v>043205</v>
      </c>
      <c r="B2103" s="34" t="s">
        <v>52122</v>
      </c>
      <c r="C2103" s="34"/>
      <c r="D2103" s="34" t="s">
        <v>52123</v>
      </c>
      <c r="E2103" s="27" t="s">
        <v>22</v>
      </c>
      <c r="F2103" s="27"/>
      <c r="G2103" s="28">
        <v>3</v>
      </c>
      <c r="H2103" s="35"/>
    </row>
    <row r="2104" spans="1:8" ht="30">
      <c r="A2104" t="str">
        <f t="shared" si="32"/>
        <v>043206</v>
      </c>
      <c r="B2104" s="34" t="s">
        <v>52124</v>
      </c>
      <c r="C2104" s="34"/>
      <c r="D2104" s="34" t="s">
        <v>52125</v>
      </c>
      <c r="E2104" s="27" t="s">
        <v>22</v>
      </c>
      <c r="F2104" s="27"/>
      <c r="G2104" s="28">
        <v>4.54</v>
      </c>
      <c r="H2104" s="35"/>
    </row>
    <row r="2105" spans="1:8" ht="30">
      <c r="A2105" t="str">
        <f t="shared" si="32"/>
        <v>043236</v>
      </c>
      <c r="B2105" s="34" t="s">
        <v>52126</v>
      </c>
      <c r="C2105" s="34"/>
      <c r="D2105" s="34" t="s">
        <v>52127</v>
      </c>
      <c r="E2105" s="27" t="s">
        <v>22</v>
      </c>
      <c r="F2105" s="27"/>
      <c r="G2105" s="28">
        <v>113.61</v>
      </c>
      <c r="H2105" s="35"/>
    </row>
    <row r="2106" spans="1:8" ht="30">
      <c r="A2106" t="str">
        <f t="shared" si="32"/>
        <v>043243</v>
      </c>
      <c r="B2106" s="34" t="s">
        <v>52128</v>
      </c>
      <c r="C2106" s="34"/>
      <c r="D2106" s="34" t="s">
        <v>52129</v>
      </c>
      <c r="E2106" s="27" t="s">
        <v>4735</v>
      </c>
      <c r="F2106" s="27"/>
      <c r="G2106" s="28">
        <v>119.37</v>
      </c>
      <c r="H2106" s="35"/>
    </row>
    <row r="2107" spans="1:8" ht="30">
      <c r="A2107" t="str">
        <f t="shared" si="32"/>
        <v>043253</v>
      </c>
      <c r="B2107" s="34" t="s">
        <v>52130</v>
      </c>
      <c r="C2107" s="34"/>
      <c r="D2107" s="34" t="s">
        <v>52131</v>
      </c>
      <c r="E2107" s="27" t="s">
        <v>22</v>
      </c>
      <c r="F2107" s="27"/>
      <c r="G2107" s="28">
        <v>322.29000000000002</v>
      </c>
      <c r="H2107" s="35"/>
    </row>
    <row r="2108" spans="1:8">
      <c r="A2108" t="str">
        <f t="shared" si="32"/>
        <v>043287</v>
      </c>
      <c r="B2108" s="34" t="s">
        <v>52132</v>
      </c>
      <c r="C2108" s="34"/>
      <c r="D2108" s="34" t="s">
        <v>52133</v>
      </c>
      <c r="E2108" s="27" t="s">
        <v>22</v>
      </c>
      <c r="F2108" s="27"/>
      <c r="G2108" s="28">
        <v>4.53</v>
      </c>
      <c r="H2108" s="35"/>
    </row>
    <row r="2109" spans="1:8">
      <c r="A2109" t="str">
        <f t="shared" si="32"/>
        <v>'0433</v>
      </c>
      <c r="B2109" s="32" t="s">
        <v>52134</v>
      </c>
      <c r="C2109" s="33"/>
      <c r="D2109" s="1278" t="s">
        <v>52135</v>
      </c>
      <c r="E2109" s="1279"/>
      <c r="F2109" s="1279"/>
      <c r="G2109" s="1279"/>
      <c r="H2109" s="1280"/>
    </row>
    <row r="2110" spans="1:8" ht="45">
      <c r="A2110" t="str">
        <f t="shared" si="32"/>
        <v>043303</v>
      </c>
      <c r="B2110" s="34" t="s">
        <v>52136</v>
      </c>
      <c r="C2110" s="34"/>
      <c r="D2110" s="34" t="s">
        <v>52137</v>
      </c>
      <c r="E2110" s="27" t="s">
        <v>22</v>
      </c>
      <c r="F2110" s="27"/>
      <c r="G2110" s="28">
        <v>1.1200000000000001</v>
      </c>
      <c r="H2110" s="35"/>
    </row>
    <row r="2111" spans="1:8" ht="45">
      <c r="A2111" t="str">
        <f t="shared" si="32"/>
        <v>043304</v>
      </c>
      <c r="B2111" s="34" t="s">
        <v>52138</v>
      </c>
      <c r="C2111" s="34"/>
      <c r="D2111" s="34" t="s">
        <v>52139</v>
      </c>
      <c r="E2111" s="27" t="s">
        <v>22</v>
      </c>
      <c r="F2111" s="27"/>
      <c r="G2111" s="28">
        <v>1.91</v>
      </c>
      <c r="H2111" s="35"/>
    </row>
    <row r="2112" spans="1:8" ht="45">
      <c r="A2112" t="str">
        <f t="shared" si="32"/>
        <v>043305</v>
      </c>
      <c r="B2112" s="34" t="s">
        <v>52140</v>
      </c>
      <c r="C2112" s="34"/>
      <c r="D2112" s="34" t="s">
        <v>52141</v>
      </c>
      <c r="E2112" s="27" t="s">
        <v>22</v>
      </c>
      <c r="F2112" s="27"/>
      <c r="G2112" s="28">
        <v>2.91</v>
      </c>
      <c r="H2112" s="35"/>
    </row>
    <row r="2113" spans="1:8" ht="45">
      <c r="A2113" t="str">
        <f t="shared" si="32"/>
        <v>043306</v>
      </c>
      <c r="B2113" s="34" t="s">
        <v>52142</v>
      </c>
      <c r="C2113" s="34"/>
      <c r="D2113" s="34" t="s">
        <v>52143</v>
      </c>
      <c r="E2113" s="27" t="s">
        <v>22</v>
      </c>
      <c r="F2113" s="27"/>
      <c r="G2113" s="28">
        <v>4.28</v>
      </c>
      <c r="H2113" s="35"/>
    </row>
    <row r="2114" spans="1:8" ht="30">
      <c r="A2114" t="str">
        <f t="shared" si="32"/>
        <v>043387</v>
      </c>
      <c r="B2114" s="34" t="s">
        <v>52144</v>
      </c>
      <c r="C2114" s="34"/>
      <c r="D2114" s="34" t="s">
        <v>52145</v>
      </c>
      <c r="E2114" s="27" t="s">
        <v>22</v>
      </c>
      <c r="F2114" s="27"/>
      <c r="G2114" s="28">
        <v>12.98</v>
      </c>
      <c r="H2114" s="35"/>
    </row>
    <row r="2115" spans="1:8">
      <c r="A2115" t="str">
        <f t="shared" si="32"/>
        <v>'0434</v>
      </c>
      <c r="B2115" s="32" t="s">
        <v>52146</v>
      </c>
      <c r="C2115" s="33"/>
      <c r="D2115" s="1278" t="s">
        <v>52147</v>
      </c>
      <c r="E2115" s="1279"/>
      <c r="F2115" s="1279"/>
      <c r="G2115" s="1279"/>
      <c r="H2115" s="1280"/>
    </row>
    <row r="2116" spans="1:8" ht="45">
      <c r="A2116" t="str">
        <f t="shared" si="32"/>
        <v>043406</v>
      </c>
      <c r="B2116" s="34" t="s">
        <v>52148</v>
      </c>
      <c r="C2116" s="34"/>
      <c r="D2116" s="34" t="s">
        <v>52149</v>
      </c>
      <c r="E2116" s="27" t="s">
        <v>22</v>
      </c>
      <c r="F2116" s="27"/>
      <c r="G2116" s="28">
        <v>6.12</v>
      </c>
      <c r="H2116" s="35"/>
    </row>
    <row r="2117" spans="1:8" ht="45">
      <c r="A2117" t="str">
        <f t="shared" si="32"/>
        <v>043412</v>
      </c>
      <c r="B2117" s="34" t="s">
        <v>52150</v>
      </c>
      <c r="C2117" s="34"/>
      <c r="D2117" s="34" t="s">
        <v>52151</v>
      </c>
      <c r="E2117" s="27" t="s">
        <v>22</v>
      </c>
      <c r="F2117" s="27"/>
      <c r="G2117" s="28">
        <v>7.23</v>
      </c>
      <c r="H2117" s="35"/>
    </row>
    <row r="2118" spans="1:8" ht="45">
      <c r="A2118" t="str">
        <f t="shared" si="32"/>
        <v>043413</v>
      </c>
      <c r="B2118" s="34" t="s">
        <v>52152</v>
      </c>
      <c r="C2118" s="34"/>
      <c r="D2118" s="34" t="s">
        <v>52153</v>
      </c>
      <c r="E2118" s="27" t="s">
        <v>22</v>
      </c>
      <c r="F2118" s="27"/>
      <c r="G2118" s="28">
        <v>11.74</v>
      </c>
      <c r="H2118" s="35"/>
    </row>
    <row r="2119" spans="1:8" ht="45">
      <c r="A2119" t="str">
        <f t="shared" si="32"/>
        <v>043421</v>
      </c>
      <c r="B2119" s="34" t="s">
        <v>52154</v>
      </c>
      <c r="C2119" s="34"/>
      <c r="D2119" s="34" t="s">
        <v>52155</v>
      </c>
      <c r="E2119" s="27" t="s">
        <v>22</v>
      </c>
      <c r="F2119" s="27"/>
      <c r="G2119" s="28">
        <v>18.43</v>
      </c>
      <c r="H2119" s="35"/>
    </row>
    <row r="2120" spans="1:8" ht="30">
      <c r="A2120" t="str">
        <f t="shared" si="32"/>
        <v>043441</v>
      </c>
      <c r="B2120" s="34" t="s">
        <v>52156</v>
      </c>
      <c r="C2120" s="34"/>
      <c r="D2120" s="34" t="s">
        <v>52157</v>
      </c>
      <c r="E2120" s="27" t="s">
        <v>22</v>
      </c>
      <c r="F2120" s="27"/>
      <c r="G2120" s="28">
        <v>1.82</v>
      </c>
      <c r="H2120" s="35"/>
    </row>
    <row r="2121" spans="1:8" ht="45">
      <c r="A2121" t="str">
        <f t="shared" si="32"/>
        <v>043496</v>
      </c>
      <c r="B2121" s="34" t="s">
        <v>52158</v>
      </c>
      <c r="C2121" s="34"/>
      <c r="D2121" s="34" t="s">
        <v>52159</v>
      </c>
      <c r="E2121" s="27" t="s">
        <v>22</v>
      </c>
      <c r="F2121" s="27"/>
      <c r="G2121" s="28">
        <v>8.91</v>
      </c>
      <c r="H2121" s="35"/>
    </row>
    <row r="2122" spans="1:8">
      <c r="A2122" t="str">
        <f t="shared" si="32"/>
        <v>'0437</v>
      </c>
      <c r="B2122" s="32" t="s">
        <v>52160</v>
      </c>
      <c r="C2122" s="33"/>
      <c r="D2122" s="1278" t="s">
        <v>51484</v>
      </c>
      <c r="E2122" s="1279"/>
      <c r="F2122" s="1279"/>
      <c r="G2122" s="1279"/>
      <c r="H2122" s="1280"/>
    </row>
    <row r="2123" spans="1:8" ht="30">
      <c r="A2123" t="str">
        <f t="shared" si="32"/>
        <v>043702</v>
      </c>
      <c r="B2123" s="34" t="s">
        <v>52161</v>
      </c>
      <c r="C2123" s="34"/>
      <c r="D2123" s="34" t="s">
        <v>52162</v>
      </c>
      <c r="E2123" s="27" t="s">
        <v>121</v>
      </c>
      <c r="F2123" s="27"/>
      <c r="G2123" s="28">
        <v>6.24</v>
      </c>
      <c r="H2123" s="35"/>
    </row>
    <row r="2124" spans="1:8" ht="30">
      <c r="A2124" t="str">
        <f t="shared" si="32"/>
        <v>043792</v>
      </c>
      <c r="B2124" s="34" t="s">
        <v>52163</v>
      </c>
      <c r="C2124" s="34"/>
      <c r="D2124" s="34" t="s">
        <v>52164</v>
      </c>
      <c r="E2124" s="27" t="s">
        <v>121</v>
      </c>
      <c r="F2124" s="27"/>
      <c r="G2124" s="28">
        <v>3.65</v>
      </c>
      <c r="H2124" s="35"/>
    </row>
    <row r="2125" spans="1:8" ht="30">
      <c r="A2125" t="str">
        <f t="shared" si="32"/>
        <v>043795</v>
      </c>
      <c r="B2125" s="34" t="s">
        <v>52165</v>
      </c>
      <c r="C2125" s="34"/>
      <c r="D2125" s="34" t="s">
        <v>52166</v>
      </c>
      <c r="E2125" s="27" t="s">
        <v>121</v>
      </c>
      <c r="F2125" s="27"/>
      <c r="G2125" s="28">
        <v>2.72</v>
      </c>
      <c r="H2125" s="35"/>
    </row>
    <row r="2126" spans="1:8">
      <c r="A2126" t="str">
        <f t="shared" si="32"/>
        <v>'0438</v>
      </c>
      <c r="B2126" s="32" t="s">
        <v>52167</v>
      </c>
      <c r="C2126" s="33"/>
      <c r="D2126" s="1278" t="s">
        <v>51950</v>
      </c>
      <c r="E2126" s="1279"/>
      <c r="F2126" s="1279"/>
      <c r="G2126" s="1279"/>
      <c r="H2126" s="1280"/>
    </row>
    <row r="2127" spans="1:8" ht="30">
      <c r="A2127" t="str">
        <f t="shared" si="32"/>
        <v>043807</v>
      </c>
      <c r="B2127" s="34" t="s">
        <v>52168</v>
      </c>
      <c r="C2127" s="34"/>
      <c r="D2127" s="34" t="s">
        <v>52169</v>
      </c>
      <c r="E2127" s="27" t="s">
        <v>121</v>
      </c>
      <c r="F2127" s="27"/>
      <c r="G2127" s="28">
        <v>713.21</v>
      </c>
      <c r="H2127" s="35"/>
    </row>
    <row r="2128" spans="1:8" ht="30">
      <c r="A2128" t="str">
        <f t="shared" ref="A2128:A2191" si="33">RIGHT(B2128,6)</f>
        <v>043835</v>
      </c>
      <c r="B2128" s="34" t="s">
        <v>52170</v>
      </c>
      <c r="C2128" s="34"/>
      <c r="D2128" s="34" t="s">
        <v>52171</v>
      </c>
      <c r="E2128" s="27" t="s">
        <v>121</v>
      </c>
      <c r="F2128" s="27"/>
      <c r="G2128" s="28">
        <v>102.07</v>
      </c>
      <c r="H2128" s="35"/>
    </row>
    <row r="2129" spans="1:8" ht="30">
      <c r="A2129" t="str">
        <f t="shared" si="33"/>
        <v>043836</v>
      </c>
      <c r="B2129" s="34" t="s">
        <v>52172</v>
      </c>
      <c r="C2129" s="34"/>
      <c r="D2129" s="34" t="s">
        <v>52173</v>
      </c>
      <c r="E2129" s="27" t="s">
        <v>121</v>
      </c>
      <c r="F2129" s="27"/>
      <c r="G2129" s="28">
        <v>246.32</v>
      </c>
      <c r="H2129" s="35"/>
    </row>
    <row r="2130" spans="1:8" ht="30">
      <c r="A2130" t="str">
        <f t="shared" si="33"/>
        <v>043837</v>
      </c>
      <c r="B2130" s="34" t="s">
        <v>52174</v>
      </c>
      <c r="C2130" s="34"/>
      <c r="D2130" s="34" t="s">
        <v>52175</v>
      </c>
      <c r="E2130" s="27" t="s">
        <v>121</v>
      </c>
      <c r="F2130" s="27"/>
      <c r="G2130" s="28">
        <v>732.37</v>
      </c>
      <c r="H2130" s="35"/>
    </row>
    <row r="2131" spans="1:8" ht="30">
      <c r="A2131" t="str">
        <f t="shared" si="33"/>
        <v>043838</v>
      </c>
      <c r="B2131" s="34" t="s">
        <v>52176</v>
      </c>
      <c r="C2131" s="34"/>
      <c r="D2131" s="34" t="s">
        <v>52177</v>
      </c>
      <c r="E2131" s="27" t="s">
        <v>121</v>
      </c>
      <c r="F2131" s="27"/>
      <c r="G2131" s="28">
        <v>732.37</v>
      </c>
      <c r="H2131" s="35"/>
    </row>
    <row r="2132" spans="1:8">
      <c r="A2132" t="str">
        <f t="shared" si="33"/>
        <v>'0440</v>
      </c>
      <c r="B2132" s="32" t="s">
        <v>52178</v>
      </c>
      <c r="C2132" s="33"/>
      <c r="D2132" s="1278" t="s">
        <v>52179</v>
      </c>
      <c r="E2132" s="1279"/>
      <c r="F2132" s="1279"/>
      <c r="G2132" s="1279"/>
      <c r="H2132" s="1280"/>
    </row>
    <row r="2133" spans="1:8" ht="30">
      <c r="A2133" t="str">
        <f t="shared" si="33"/>
        <v>044014</v>
      </c>
      <c r="B2133" s="34" t="s">
        <v>52180</v>
      </c>
      <c r="C2133" s="34"/>
      <c r="D2133" s="34" t="s">
        <v>52181</v>
      </c>
      <c r="E2133" s="27" t="s">
        <v>121</v>
      </c>
      <c r="F2133" s="27"/>
      <c r="G2133" s="28">
        <v>71.52</v>
      </c>
      <c r="H2133" s="35"/>
    </row>
    <row r="2134" spans="1:8" ht="30">
      <c r="A2134" t="str">
        <f t="shared" si="33"/>
        <v>044034</v>
      </c>
      <c r="B2134" s="34" t="s">
        <v>52182</v>
      </c>
      <c r="C2134" s="34"/>
      <c r="D2134" s="34" t="s">
        <v>52183</v>
      </c>
      <c r="E2134" s="27" t="s">
        <v>121</v>
      </c>
      <c r="F2134" s="27"/>
      <c r="G2134" s="28">
        <v>71.52</v>
      </c>
      <c r="H2134" s="35"/>
    </row>
    <row r="2135" spans="1:8">
      <c r="A2135" t="str">
        <f t="shared" si="33"/>
        <v>044059</v>
      </c>
      <c r="B2135" s="34" t="s">
        <v>52184</v>
      </c>
      <c r="C2135" s="34"/>
      <c r="D2135" s="34" t="s">
        <v>52185</v>
      </c>
      <c r="E2135" s="27" t="s">
        <v>121</v>
      </c>
      <c r="F2135" s="27"/>
      <c r="G2135" s="28">
        <v>71.52</v>
      </c>
      <c r="H2135" s="35"/>
    </row>
    <row r="2136" spans="1:8" ht="30">
      <c r="A2136" t="str">
        <f t="shared" si="33"/>
        <v>044097</v>
      </c>
      <c r="B2136" s="34" t="s">
        <v>52186</v>
      </c>
      <c r="C2136" s="34"/>
      <c r="D2136" s="34" t="s">
        <v>52187</v>
      </c>
      <c r="E2136" s="27" t="s">
        <v>121</v>
      </c>
      <c r="F2136" s="27"/>
      <c r="G2136" s="28">
        <v>102.85</v>
      </c>
      <c r="H2136" s="35"/>
    </row>
    <row r="2137" spans="1:8">
      <c r="A2137" t="str">
        <f t="shared" si="33"/>
        <v>'0441</v>
      </c>
      <c r="B2137" s="32" t="s">
        <v>52188</v>
      </c>
      <c r="C2137" s="33"/>
      <c r="D2137" s="1278" t="s">
        <v>52189</v>
      </c>
      <c r="E2137" s="1279"/>
      <c r="F2137" s="1279"/>
      <c r="G2137" s="1279"/>
      <c r="H2137" s="1280"/>
    </row>
    <row r="2138" spans="1:8" ht="30">
      <c r="A2138" t="str">
        <f t="shared" si="33"/>
        <v>044112</v>
      </c>
      <c r="B2138" s="34" t="s">
        <v>52190</v>
      </c>
      <c r="C2138" s="34"/>
      <c r="D2138" s="34" t="s">
        <v>52191</v>
      </c>
      <c r="E2138" s="27" t="s">
        <v>121</v>
      </c>
      <c r="F2138" s="27"/>
      <c r="G2138" s="28">
        <v>102.85</v>
      </c>
      <c r="H2138" s="35"/>
    </row>
    <row r="2139" spans="1:8">
      <c r="A2139" t="str">
        <f t="shared" si="33"/>
        <v>044128</v>
      </c>
      <c r="B2139" s="34" t="s">
        <v>52192</v>
      </c>
      <c r="C2139" s="34"/>
      <c r="D2139" s="34" t="s">
        <v>52193</v>
      </c>
      <c r="E2139" s="27" t="s">
        <v>121</v>
      </c>
      <c r="F2139" s="27"/>
      <c r="G2139" s="28">
        <v>102.85</v>
      </c>
      <c r="H2139" s="35"/>
    </row>
    <row r="2140" spans="1:8">
      <c r="A2140" t="str">
        <f t="shared" si="33"/>
        <v>'0444</v>
      </c>
      <c r="B2140" s="32" t="s">
        <v>52194</v>
      </c>
      <c r="C2140" s="33"/>
      <c r="D2140" s="1278" t="s">
        <v>52195</v>
      </c>
      <c r="E2140" s="1279"/>
      <c r="F2140" s="1279"/>
      <c r="G2140" s="1279"/>
      <c r="H2140" s="1280"/>
    </row>
    <row r="2141" spans="1:8" ht="45">
      <c r="A2141" t="str">
        <f t="shared" si="33"/>
        <v>044481</v>
      </c>
      <c r="B2141" s="34" t="s">
        <v>52196</v>
      </c>
      <c r="C2141" s="34"/>
      <c r="D2141" s="34" t="s">
        <v>52197</v>
      </c>
      <c r="E2141" s="27" t="s">
        <v>121</v>
      </c>
      <c r="F2141" s="27"/>
      <c r="G2141" s="29">
        <v>1026.67</v>
      </c>
      <c r="H2141" s="35"/>
    </row>
    <row r="2142" spans="1:8">
      <c r="A2142" t="str">
        <f t="shared" si="33"/>
        <v>'0445</v>
      </c>
      <c r="B2142" s="32" t="s">
        <v>52198</v>
      </c>
      <c r="C2142" s="33"/>
      <c r="D2142" s="1278" t="s">
        <v>52199</v>
      </c>
      <c r="E2142" s="1279"/>
      <c r="F2142" s="1279"/>
      <c r="G2142" s="1279"/>
      <c r="H2142" s="1280"/>
    </row>
    <row r="2143" spans="1:8" ht="30">
      <c r="A2143" t="str">
        <f t="shared" si="33"/>
        <v>044561</v>
      </c>
      <c r="B2143" s="34" t="s">
        <v>52200</v>
      </c>
      <c r="C2143" s="34"/>
      <c r="D2143" s="34" t="s">
        <v>52201</v>
      </c>
      <c r="E2143" s="27" t="s">
        <v>121</v>
      </c>
      <c r="F2143" s="27"/>
      <c r="G2143" s="28">
        <v>336.08</v>
      </c>
      <c r="H2143" s="35"/>
    </row>
    <row r="2144" spans="1:8" ht="30">
      <c r="A2144" t="str">
        <f t="shared" si="33"/>
        <v>044562</v>
      </c>
      <c r="B2144" s="34" t="s">
        <v>52202</v>
      </c>
      <c r="C2144" s="34"/>
      <c r="D2144" s="34" t="s">
        <v>52203</v>
      </c>
      <c r="E2144" s="27" t="s">
        <v>121</v>
      </c>
      <c r="F2144" s="27"/>
      <c r="G2144" s="28">
        <v>191.91</v>
      </c>
      <c r="H2144" s="35"/>
    </row>
    <row r="2145" spans="1:8" ht="45">
      <c r="A2145" t="str">
        <f t="shared" si="33"/>
        <v>044582</v>
      </c>
      <c r="B2145" s="34" t="s">
        <v>52204</v>
      </c>
      <c r="C2145" s="34"/>
      <c r="D2145" s="34" t="s">
        <v>52205</v>
      </c>
      <c r="E2145" s="27" t="s">
        <v>121</v>
      </c>
      <c r="F2145" s="27"/>
      <c r="G2145" s="28">
        <v>349.13</v>
      </c>
      <c r="H2145" s="35"/>
    </row>
    <row r="2146" spans="1:8">
      <c r="A2146" t="str">
        <f t="shared" si="33"/>
        <v>'0446</v>
      </c>
      <c r="B2146" s="32" t="s">
        <v>52206</v>
      </c>
      <c r="C2146" s="33"/>
      <c r="D2146" s="1278" t="s">
        <v>52195</v>
      </c>
      <c r="E2146" s="1279"/>
      <c r="F2146" s="1279"/>
      <c r="G2146" s="1279"/>
      <c r="H2146" s="1280"/>
    </row>
    <row r="2147" spans="1:8" ht="30">
      <c r="A2147" t="str">
        <f t="shared" si="33"/>
        <v>044624</v>
      </c>
      <c r="B2147" s="34" t="s">
        <v>52207</v>
      </c>
      <c r="C2147" s="34"/>
      <c r="D2147" s="34" t="s">
        <v>52208</v>
      </c>
      <c r="E2147" s="27" t="s">
        <v>121</v>
      </c>
      <c r="F2147" s="27"/>
      <c r="G2147" s="28">
        <v>119.48</v>
      </c>
      <c r="H2147" s="35"/>
    </row>
    <row r="2148" spans="1:8" ht="30">
      <c r="A2148" t="str">
        <f t="shared" si="33"/>
        <v>044659</v>
      </c>
      <c r="B2148" s="34" t="s">
        <v>52209</v>
      </c>
      <c r="C2148" s="34"/>
      <c r="D2148" s="34" t="s">
        <v>52210</v>
      </c>
      <c r="E2148" s="27" t="s">
        <v>121</v>
      </c>
      <c r="F2148" s="27"/>
      <c r="G2148" s="28">
        <v>9.86</v>
      </c>
      <c r="H2148" s="35"/>
    </row>
    <row r="2149" spans="1:8" ht="30">
      <c r="A2149" t="str">
        <f t="shared" si="33"/>
        <v>044660</v>
      </c>
      <c r="B2149" s="34" t="s">
        <v>52211</v>
      </c>
      <c r="C2149" s="34"/>
      <c r="D2149" s="34" t="s">
        <v>52212</v>
      </c>
      <c r="E2149" s="27" t="s">
        <v>121</v>
      </c>
      <c r="F2149" s="27"/>
      <c r="G2149" s="28">
        <v>9.86</v>
      </c>
      <c r="H2149" s="35"/>
    </row>
    <row r="2150" spans="1:8" ht="30">
      <c r="A2150" t="str">
        <f t="shared" si="33"/>
        <v>044661</v>
      </c>
      <c r="B2150" s="34" t="s">
        <v>52213</v>
      </c>
      <c r="C2150" s="34"/>
      <c r="D2150" s="34" t="s">
        <v>52214</v>
      </c>
      <c r="E2150" s="27" t="s">
        <v>121</v>
      </c>
      <c r="F2150" s="27"/>
      <c r="G2150" s="28">
        <v>9.86</v>
      </c>
      <c r="H2150" s="35"/>
    </row>
    <row r="2151" spans="1:8" ht="30">
      <c r="A2151" t="str">
        <f t="shared" si="33"/>
        <v>044662</v>
      </c>
      <c r="B2151" s="34" t="s">
        <v>52215</v>
      </c>
      <c r="C2151" s="34"/>
      <c r="D2151" s="34" t="s">
        <v>52216</v>
      </c>
      <c r="E2151" s="27" t="s">
        <v>121</v>
      </c>
      <c r="F2151" s="27"/>
      <c r="G2151" s="28">
        <v>9.86</v>
      </c>
      <c r="H2151" s="35"/>
    </row>
    <row r="2152" spans="1:8" ht="30">
      <c r="A2152" t="str">
        <f t="shared" si="33"/>
        <v>044663</v>
      </c>
      <c r="B2152" s="34" t="s">
        <v>52217</v>
      </c>
      <c r="C2152" s="34"/>
      <c r="D2152" s="34" t="s">
        <v>52218</v>
      </c>
      <c r="E2152" s="27" t="s">
        <v>121</v>
      </c>
      <c r="F2152" s="27"/>
      <c r="G2152" s="28">
        <v>14.25</v>
      </c>
      <c r="H2152" s="35"/>
    </row>
    <row r="2153" spans="1:8" ht="30">
      <c r="A2153" t="str">
        <f t="shared" si="33"/>
        <v>044664</v>
      </c>
      <c r="B2153" s="34" t="s">
        <v>52219</v>
      </c>
      <c r="C2153" s="34"/>
      <c r="D2153" s="34" t="s">
        <v>52220</v>
      </c>
      <c r="E2153" s="27" t="s">
        <v>121</v>
      </c>
      <c r="F2153" s="27"/>
      <c r="G2153" s="28">
        <v>38.56</v>
      </c>
      <c r="H2153" s="35"/>
    </row>
    <row r="2154" spans="1:8" ht="30">
      <c r="A2154" t="str">
        <f t="shared" si="33"/>
        <v>044665</v>
      </c>
      <c r="B2154" s="34" t="s">
        <v>52221</v>
      </c>
      <c r="C2154" s="34"/>
      <c r="D2154" s="34" t="s">
        <v>52222</v>
      </c>
      <c r="E2154" s="27" t="s">
        <v>121</v>
      </c>
      <c r="F2154" s="27"/>
      <c r="G2154" s="28">
        <v>38.56</v>
      </c>
      <c r="H2154" s="35"/>
    </row>
    <row r="2155" spans="1:8" ht="30">
      <c r="A2155" t="str">
        <f t="shared" si="33"/>
        <v>044666</v>
      </c>
      <c r="B2155" s="34" t="s">
        <v>52223</v>
      </c>
      <c r="C2155" s="34"/>
      <c r="D2155" s="34" t="s">
        <v>52224</v>
      </c>
      <c r="E2155" s="27" t="s">
        <v>121</v>
      </c>
      <c r="F2155" s="27"/>
      <c r="G2155" s="28">
        <v>38.56</v>
      </c>
      <c r="H2155" s="35"/>
    </row>
    <row r="2156" spans="1:8" ht="30">
      <c r="A2156" t="str">
        <f t="shared" si="33"/>
        <v>044667</v>
      </c>
      <c r="B2156" s="34" t="s">
        <v>52225</v>
      </c>
      <c r="C2156" s="34"/>
      <c r="D2156" s="34" t="s">
        <v>52226</v>
      </c>
      <c r="E2156" s="27" t="s">
        <v>121</v>
      </c>
      <c r="F2156" s="27"/>
      <c r="G2156" s="28">
        <v>38.56</v>
      </c>
      <c r="H2156" s="35"/>
    </row>
    <row r="2157" spans="1:8" ht="30">
      <c r="A2157" t="str">
        <f t="shared" si="33"/>
        <v>044668</v>
      </c>
      <c r="B2157" s="34" t="s">
        <v>52227</v>
      </c>
      <c r="C2157" s="34"/>
      <c r="D2157" s="34" t="s">
        <v>52228</v>
      </c>
      <c r="E2157" s="27" t="s">
        <v>121</v>
      </c>
      <c r="F2157" s="27"/>
      <c r="G2157" s="28">
        <v>43.34</v>
      </c>
      <c r="H2157" s="35"/>
    </row>
    <row r="2158" spans="1:8" ht="30">
      <c r="A2158" t="str">
        <f t="shared" si="33"/>
        <v>044669</v>
      </c>
      <c r="B2158" s="34" t="s">
        <v>52229</v>
      </c>
      <c r="C2158" s="34"/>
      <c r="D2158" s="34" t="s">
        <v>52230</v>
      </c>
      <c r="E2158" s="27" t="s">
        <v>121</v>
      </c>
      <c r="F2158" s="27"/>
      <c r="G2158" s="28">
        <v>48.54</v>
      </c>
      <c r="H2158" s="35"/>
    </row>
    <row r="2159" spans="1:8" ht="30">
      <c r="A2159" t="str">
        <f t="shared" si="33"/>
        <v>044670</v>
      </c>
      <c r="B2159" s="34" t="s">
        <v>52231</v>
      </c>
      <c r="C2159" s="34"/>
      <c r="D2159" s="34" t="s">
        <v>52232</v>
      </c>
      <c r="E2159" s="27" t="s">
        <v>121</v>
      </c>
      <c r="F2159" s="27"/>
      <c r="G2159" s="28">
        <v>48.67</v>
      </c>
      <c r="H2159" s="35"/>
    </row>
    <row r="2160" spans="1:8" ht="30">
      <c r="A2160" t="str">
        <f t="shared" si="33"/>
        <v>044671</v>
      </c>
      <c r="B2160" s="34" t="s">
        <v>52233</v>
      </c>
      <c r="C2160" s="34"/>
      <c r="D2160" s="34" t="s">
        <v>52234</v>
      </c>
      <c r="E2160" s="27" t="s">
        <v>121</v>
      </c>
      <c r="F2160" s="27"/>
      <c r="G2160" s="28">
        <v>48.67</v>
      </c>
      <c r="H2160" s="35"/>
    </row>
    <row r="2161" spans="1:8" ht="30">
      <c r="A2161" t="str">
        <f t="shared" si="33"/>
        <v>044672</v>
      </c>
      <c r="B2161" s="34" t="s">
        <v>52235</v>
      </c>
      <c r="C2161" s="34"/>
      <c r="D2161" s="34" t="s">
        <v>52236</v>
      </c>
      <c r="E2161" s="27" t="s">
        <v>121</v>
      </c>
      <c r="F2161" s="27"/>
      <c r="G2161" s="28">
        <v>48.67</v>
      </c>
      <c r="H2161" s="35"/>
    </row>
    <row r="2162" spans="1:8" ht="30">
      <c r="A2162" t="str">
        <f t="shared" si="33"/>
        <v>044673</v>
      </c>
      <c r="B2162" s="34" t="s">
        <v>52237</v>
      </c>
      <c r="C2162" s="34"/>
      <c r="D2162" s="34" t="s">
        <v>52238</v>
      </c>
      <c r="E2162" s="27" t="s">
        <v>121</v>
      </c>
      <c r="F2162" s="27"/>
      <c r="G2162" s="28">
        <v>48.67</v>
      </c>
      <c r="H2162" s="35"/>
    </row>
    <row r="2163" spans="1:8" ht="30">
      <c r="A2163" t="str">
        <f t="shared" si="33"/>
        <v>044674</v>
      </c>
      <c r="B2163" s="34" t="s">
        <v>52239</v>
      </c>
      <c r="C2163" s="34"/>
      <c r="D2163" s="34" t="s">
        <v>52240</v>
      </c>
      <c r="E2163" s="27" t="s">
        <v>121</v>
      </c>
      <c r="F2163" s="27"/>
      <c r="G2163" s="28">
        <v>54.74</v>
      </c>
      <c r="H2163" s="35"/>
    </row>
    <row r="2164" spans="1:8" ht="30">
      <c r="A2164" t="str">
        <f t="shared" si="33"/>
        <v>044675</v>
      </c>
      <c r="B2164" s="34" t="s">
        <v>52241</v>
      </c>
      <c r="C2164" s="34"/>
      <c r="D2164" s="34" t="s">
        <v>52242</v>
      </c>
      <c r="E2164" s="27" t="s">
        <v>121</v>
      </c>
      <c r="F2164" s="27"/>
      <c r="G2164" s="28">
        <v>54.74</v>
      </c>
      <c r="H2164" s="35"/>
    </row>
    <row r="2165" spans="1:8" ht="30">
      <c r="A2165" t="str">
        <f t="shared" si="33"/>
        <v>044676</v>
      </c>
      <c r="B2165" s="34" t="s">
        <v>52243</v>
      </c>
      <c r="C2165" s="34"/>
      <c r="D2165" s="34" t="s">
        <v>52244</v>
      </c>
      <c r="E2165" s="27" t="s">
        <v>121</v>
      </c>
      <c r="F2165" s="27"/>
      <c r="G2165" s="28">
        <v>136.58000000000001</v>
      </c>
      <c r="H2165" s="35"/>
    </row>
    <row r="2166" spans="1:8" ht="30">
      <c r="A2166" t="str">
        <f t="shared" si="33"/>
        <v>044680</v>
      </c>
      <c r="B2166" s="34" t="s">
        <v>52245</v>
      </c>
      <c r="C2166" s="34"/>
      <c r="D2166" s="34" t="s">
        <v>52246</v>
      </c>
      <c r="E2166" s="27" t="s">
        <v>121</v>
      </c>
      <c r="F2166" s="27"/>
      <c r="G2166" s="28">
        <v>108.25</v>
      </c>
      <c r="H2166" s="35"/>
    </row>
    <row r="2167" spans="1:8">
      <c r="A2167" t="str">
        <f t="shared" si="33"/>
        <v>'0447</v>
      </c>
      <c r="B2167" s="32" t="s">
        <v>52247</v>
      </c>
      <c r="C2167" s="33"/>
      <c r="D2167" s="1278" t="s">
        <v>52195</v>
      </c>
      <c r="E2167" s="1279"/>
      <c r="F2167" s="1279"/>
      <c r="G2167" s="1279"/>
      <c r="H2167" s="1280"/>
    </row>
    <row r="2168" spans="1:8" ht="30">
      <c r="A2168" t="str">
        <f t="shared" si="33"/>
        <v>044711</v>
      </c>
      <c r="B2168" s="34" t="s">
        <v>52248</v>
      </c>
      <c r="C2168" s="34"/>
      <c r="D2168" s="34" t="s">
        <v>52249</v>
      </c>
      <c r="E2168" s="27" t="s">
        <v>121</v>
      </c>
      <c r="F2168" s="27"/>
      <c r="G2168" s="28">
        <v>153.29</v>
      </c>
      <c r="H2168" s="35"/>
    </row>
    <row r="2169" spans="1:8" ht="30">
      <c r="A2169" t="str">
        <f t="shared" si="33"/>
        <v>044712</v>
      </c>
      <c r="B2169" s="34" t="s">
        <v>52250</v>
      </c>
      <c r="C2169" s="34"/>
      <c r="D2169" s="34" t="s">
        <v>52251</v>
      </c>
      <c r="E2169" s="27" t="s">
        <v>121</v>
      </c>
      <c r="F2169" s="27"/>
      <c r="G2169" s="28">
        <v>63.83</v>
      </c>
      <c r="H2169" s="35"/>
    </row>
    <row r="2170" spans="1:8" ht="30">
      <c r="A2170" t="str">
        <f t="shared" si="33"/>
        <v>044715</v>
      </c>
      <c r="B2170" s="34" t="s">
        <v>52252</v>
      </c>
      <c r="C2170" s="34"/>
      <c r="D2170" s="34" t="s">
        <v>52253</v>
      </c>
      <c r="E2170" s="27" t="s">
        <v>121</v>
      </c>
      <c r="F2170" s="27"/>
      <c r="G2170" s="28">
        <v>9.86</v>
      </c>
      <c r="H2170" s="35"/>
    </row>
    <row r="2171" spans="1:8" ht="30">
      <c r="A2171" t="str">
        <f t="shared" si="33"/>
        <v>044734</v>
      </c>
      <c r="B2171" s="34" t="s">
        <v>52254</v>
      </c>
      <c r="C2171" s="34"/>
      <c r="D2171" s="34" t="s">
        <v>52255</v>
      </c>
      <c r="E2171" s="27" t="s">
        <v>121</v>
      </c>
      <c r="F2171" s="27"/>
      <c r="G2171" s="28">
        <v>197.41</v>
      </c>
      <c r="H2171" s="35"/>
    </row>
    <row r="2172" spans="1:8" ht="30">
      <c r="A2172" t="str">
        <f t="shared" si="33"/>
        <v>044740</v>
      </c>
      <c r="B2172" s="34" t="s">
        <v>52256</v>
      </c>
      <c r="C2172" s="34"/>
      <c r="D2172" s="34" t="s">
        <v>52257</v>
      </c>
      <c r="E2172" s="27" t="s">
        <v>121</v>
      </c>
      <c r="F2172" s="27"/>
      <c r="G2172" s="28">
        <v>15.6</v>
      </c>
      <c r="H2172" s="35"/>
    </row>
    <row r="2173" spans="1:8" ht="30">
      <c r="A2173" t="str">
        <f t="shared" si="33"/>
        <v>044760</v>
      </c>
      <c r="B2173" s="34" t="s">
        <v>52258</v>
      </c>
      <c r="C2173" s="34"/>
      <c r="D2173" s="34" t="s">
        <v>52259</v>
      </c>
      <c r="E2173" s="27" t="s">
        <v>121</v>
      </c>
      <c r="F2173" s="27"/>
      <c r="G2173" s="28">
        <v>19.239999999999998</v>
      </c>
      <c r="H2173" s="35"/>
    </row>
    <row r="2174" spans="1:8" ht="30">
      <c r="A2174" t="str">
        <f t="shared" si="33"/>
        <v>044781</v>
      </c>
      <c r="B2174" s="34" t="s">
        <v>52260</v>
      </c>
      <c r="C2174" s="34"/>
      <c r="D2174" s="34" t="s">
        <v>52261</v>
      </c>
      <c r="E2174" s="27" t="s">
        <v>121</v>
      </c>
      <c r="F2174" s="27"/>
      <c r="G2174" s="28">
        <v>14.25</v>
      </c>
      <c r="H2174" s="35"/>
    </row>
    <row r="2175" spans="1:8" ht="45">
      <c r="A2175" t="str">
        <f t="shared" si="33"/>
        <v>044793</v>
      </c>
      <c r="B2175" s="34" t="s">
        <v>52262</v>
      </c>
      <c r="C2175" s="34"/>
      <c r="D2175" s="34" t="s">
        <v>52263</v>
      </c>
      <c r="E2175" s="27" t="s">
        <v>121</v>
      </c>
      <c r="F2175" s="27"/>
      <c r="G2175" s="28">
        <v>437.94</v>
      </c>
      <c r="H2175" s="35"/>
    </row>
    <row r="2176" spans="1:8">
      <c r="A2176" t="str">
        <f t="shared" si="33"/>
        <v>'0448</v>
      </c>
      <c r="B2176" s="32" t="s">
        <v>52264</v>
      </c>
      <c r="C2176" s="33"/>
      <c r="D2176" s="1278" t="s">
        <v>52195</v>
      </c>
      <c r="E2176" s="1279"/>
      <c r="F2176" s="1279"/>
      <c r="G2176" s="1279"/>
      <c r="H2176" s="1280"/>
    </row>
    <row r="2177" spans="1:8" ht="45">
      <c r="A2177" t="str">
        <f t="shared" si="33"/>
        <v>044805</v>
      </c>
      <c r="B2177" s="34" t="s">
        <v>52265</v>
      </c>
      <c r="C2177" s="34"/>
      <c r="D2177" s="34" t="s">
        <v>52266</v>
      </c>
      <c r="E2177" s="27" t="s">
        <v>121</v>
      </c>
      <c r="F2177" s="27"/>
      <c r="G2177" s="28">
        <v>437.94</v>
      </c>
      <c r="H2177" s="35"/>
    </row>
    <row r="2178" spans="1:8" ht="30">
      <c r="A2178" t="str">
        <f t="shared" si="33"/>
        <v>044808</v>
      </c>
      <c r="B2178" s="34" t="s">
        <v>52267</v>
      </c>
      <c r="C2178" s="34"/>
      <c r="D2178" s="34" t="s">
        <v>52268</v>
      </c>
      <c r="E2178" s="27" t="s">
        <v>121</v>
      </c>
      <c r="F2178" s="27"/>
      <c r="G2178" s="28">
        <v>36.520000000000003</v>
      </c>
      <c r="H2178" s="35"/>
    </row>
    <row r="2179" spans="1:8" ht="30">
      <c r="A2179" t="str">
        <f t="shared" si="33"/>
        <v>044833</v>
      </c>
      <c r="B2179" s="34" t="s">
        <v>52269</v>
      </c>
      <c r="C2179" s="34"/>
      <c r="D2179" s="34" t="s">
        <v>52270</v>
      </c>
      <c r="E2179" s="27" t="s">
        <v>121</v>
      </c>
      <c r="F2179" s="27"/>
      <c r="G2179" s="28">
        <v>22.33</v>
      </c>
      <c r="H2179" s="35"/>
    </row>
    <row r="2180" spans="1:8" ht="30">
      <c r="A2180" t="str">
        <f t="shared" si="33"/>
        <v>044851</v>
      </c>
      <c r="B2180" s="34" t="s">
        <v>52271</v>
      </c>
      <c r="C2180" s="34"/>
      <c r="D2180" s="34" t="s">
        <v>52272</v>
      </c>
      <c r="E2180" s="27" t="s">
        <v>121</v>
      </c>
      <c r="F2180" s="27"/>
      <c r="G2180" s="28">
        <v>42.41</v>
      </c>
      <c r="H2180" s="35"/>
    </row>
    <row r="2181" spans="1:8" ht="30">
      <c r="A2181" t="str">
        <f t="shared" si="33"/>
        <v>044852</v>
      </c>
      <c r="B2181" s="34" t="s">
        <v>52273</v>
      </c>
      <c r="C2181" s="34"/>
      <c r="D2181" s="34" t="s">
        <v>52274</v>
      </c>
      <c r="E2181" s="27" t="s">
        <v>121</v>
      </c>
      <c r="F2181" s="27"/>
      <c r="G2181" s="28">
        <v>52.86</v>
      </c>
      <c r="H2181" s="35"/>
    </row>
    <row r="2182" spans="1:8" ht="30">
      <c r="A2182" t="str">
        <f t="shared" si="33"/>
        <v>044871</v>
      </c>
      <c r="B2182" s="34" t="s">
        <v>52275</v>
      </c>
      <c r="C2182" s="34"/>
      <c r="D2182" s="34" t="s">
        <v>52276</v>
      </c>
      <c r="E2182" s="27" t="s">
        <v>121</v>
      </c>
      <c r="F2182" s="27"/>
      <c r="G2182" s="28">
        <v>85.13</v>
      </c>
      <c r="H2182" s="35"/>
    </row>
    <row r="2183" spans="1:8">
      <c r="A2183" t="str">
        <f t="shared" si="33"/>
        <v>'0449</v>
      </c>
      <c r="B2183" s="32" t="s">
        <v>52277</v>
      </c>
      <c r="C2183" s="33"/>
      <c r="D2183" s="1278" t="s">
        <v>52278</v>
      </c>
      <c r="E2183" s="1279"/>
      <c r="F2183" s="1279"/>
      <c r="G2183" s="1279"/>
      <c r="H2183" s="1280"/>
    </row>
    <row r="2184" spans="1:8" ht="30">
      <c r="A2184" t="str">
        <f t="shared" si="33"/>
        <v>044905</v>
      </c>
      <c r="B2184" s="34" t="s">
        <v>52279</v>
      </c>
      <c r="C2184" s="34"/>
      <c r="D2184" s="34" t="s">
        <v>52280</v>
      </c>
      <c r="E2184" s="27" t="s">
        <v>121</v>
      </c>
      <c r="F2184" s="27"/>
      <c r="G2184" s="28">
        <v>98.43</v>
      </c>
      <c r="H2184" s="35"/>
    </row>
    <row r="2185" spans="1:8" ht="30">
      <c r="A2185" t="str">
        <f t="shared" si="33"/>
        <v>044924</v>
      </c>
      <c r="B2185" s="34" t="s">
        <v>52281</v>
      </c>
      <c r="C2185" s="34"/>
      <c r="D2185" s="34" t="s">
        <v>52282</v>
      </c>
      <c r="E2185" s="27" t="s">
        <v>121</v>
      </c>
      <c r="F2185" s="27"/>
      <c r="G2185" s="28">
        <v>452.37</v>
      </c>
      <c r="H2185" s="35"/>
    </row>
    <row r="2186" spans="1:8" ht="30">
      <c r="A2186" t="str">
        <f t="shared" si="33"/>
        <v>044951</v>
      </c>
      <c r="B2186" s="34" t="s">
        <v>52283</v>
      </c>
      <c r="C2186" s="34"/>
      <c r="D2186" s="34" t="s">
        <v>52284</v>
      </c>
      <c r="E2186" s="27" t="s">
        <v>121</v>
      </c>
      <c r="F2186" s="27"/>
      <c r="G2186" s="28">
        <v>39.57</v>
      </c>
      <c r="H2186" s="35"/>
    </row>
    <row r="2187" spans="1:8" ht="30">
      <c r="A2187" t="str">
        <f t="shared" si="33"/>
        <v>044960</v>
      </c>
      <c r="B2187" s="34" t="s">
        <v>52285</v>
      </c>
      <c r="C2187" s="34"/>
      <c r="D2187" s="34" t="s">
        <v>52286</v>
      </c>
      <c r="E2187" s="27" t="s">
        <v>121</v>
      </c>
      <c r="F2187" s="27"/>
      <c r="G2187" s="28">
        <v>439.45</v>
      </c>
      <c r="H2187" s="35"/>
    </row>
    <row r="2188" spans="1:8">
      <c r="A2188" t="str">
        <f t="shared" si="33"/>
        <v>'0450</v>
      </c>
      <c r="B2188" s="32" t="s">
        <v>52287</v>
      </c>
      <c r="C2188" s="33"/>
      <c r="D2188" s="1278" t="s">
        <v>52053</v>
      </c>
      <c r="E2188" s="1279"/>
      <c r="F2188" s="1279"/>
      <c r="G2188" s="1279"/>
      <c r="H2188" s="1280"/>
    </row>
    <row r="2189" spans="1:8" ht="30">
      <c r="A2189" t="str">
        <f t="shared" si="33"/>
        <v>045001</v>
      </c>
      <c r="B2189" s="34" t="s">
        <v>52288</v>
      </c>
      <c r="C2189" s="34"/>
      <c r="D2189" s="34" t="s">
        <v>52289</v>
      </c>
      <c r="E2189" s="27" t="s">
        <v>121</v>
      </c>
      <c r="F2189" s="27"/>
      <c r="G2189" s="28">
        <v>24.34</v>
      </c>
      <c r="H2189" s="35"/>
    </row>
    <row r="2190" spans="1:8" ht="30">
      <c r="A2190" t="str">
        <f t="shared" si="33"/>
        <v>045002</v>
      </c>
      <c r="B2190" s="34" t="s">
        <v>52290</v>
      </c>
      <c r="C2190" s="34"/>
      <c r="D2190" s="34" t="s">
        <v>52291</v>
      </c>
      <c r="E2190" s="27" t="s">
        <v>121</v>
      </c>
      <c r="F2190" s="27"/>
      <c r="G2190" s="28">
        <v>50.19</v>
      </c>
      <c r="H2190" s="35"/>
    </row>
    <row r="2191" spans="1:8" ht="30">
      <c r="A2191" t="str">
        <f t="shared" si="33"/>
        <v>045003</v>
      </c>
      <c r="B2191" s="34" t="s">
        <v>52292</v>
      </c>
      <c r="C2191" s="34"/>
      <c r="D2191" s="34" t="s">
        <v>52293</v>
      </c>
      <c r="E2191" s="27" t="s">
        <v>121</v>
      </c>
      <c r="F2191" s="27"/>
      <c r="G2191" s="28">
        <v>71.040000000000006</v>
      </c>
      <c r="H2191" s="35"/>
    </row>
    <row r="2192" spans="1:8" ht="30">
      <c r="A2192" t="str">
        <f t="shared" ref="A2192:A2255" si="34">RIGHT(B2192,6)</f>
        <v>045005</v>
      </c>
      <c r="B2192" s="34" t="s">
        <v>52294</v>
      </c>
      <c r="C2192" s="34"/>
      <c r="D2192" s="34" t="s">
        <v>52295</v>
      </c>
      <c r="E2192" s="27" t="s">
        <v>121</v>
      </c>
      <c r="F2192" s="27"/>
      <c r="G2192" s="28">
        <v>135.68</v>
      </c>
      <c r="H2192" s="35"/>
    </row>
    <row r="2193" spans="1:8" ht="30">
      <c r="A2193" t="str">
        <f t="shared" si="34"/>
        <v>045035</v>
      </c>
      <c r="B2193" s="34" t="s">
        <v>52296</v>
      </c>
      <c r="C2193" s="34"/>
      <c r="D2193" s="34" t="s">
        <v>52297</v>
      </c>
      <c r="E2193" s="27" t="s">
        <v>121</v>
      </c>
      <c r="F2193" s="27"/>
      <c r="G2193" s="28">
        <v>86.58</v>
      </c>
      <c r="H2193" s="35"/>
    </row>
    <row r="2194" spans="1:8" ht="30">
      <c r="A2194" t="str">
        <f t="shared" si="34"/>
        <v>045037</v>
      </c>
      <c r="B2194" s="34" t="s">
        <v>52298</v>
      </c>
      <c r="C2194" s="34"/>
      <c r="D2194" s="34" t="s">
        <v>52299</v>
      </c>
      <c r="E2194" s="27" t="s">
        <v>121</v>
      </c>
      <c r="F2194" s="27"/>
      <c r="G2194" s="28">
        <v>344.36</v>
      </c>
      <c r="H2194" s="35"/>
    </row>
    <row r="2195" spans="1:8" ht="30">
      <c r="A2195" t="str">
        <f t="shared" si="34"/>
        <v>045038</v>
      </c>
      <c r="B2195" s="34" t="s">
        <v>52300</v>
      </c>
      <c r="C2195" s="34"/>
      <c r="D2195" s="34" t="s">
        <v>52301</v>
      </c>
      <c r="E2195" s="27" t="s">
        <v>121</v>
      </c>
      <c r="F2195" s="27"/>
      <c r="G2195" s="28">
        <v>556.14</v>
      </c>
      <c r="H2195" s="35"/>
    </row>
    <row r="2196" spans="1:8" ht="30">
      <c r="A2196" t="str">
        <f t="shared" si="34"/>
        <v>045040</v>
      </c>
      <c r="B2196" s="34" t="s">
        <v>52302</v>
      </c>
      <c r="C2196" s="34"/>
      <c r="D2196" s="34" t="s">
        <v>52303</v>
      </c>
      <c r="E2196" s="27" t="s">
        <v>121</v>
      </c>
      <c r="F2196" s="27"/>
      <c r="G2196" s="29">
        <v>1916.22</v>
      </c>
      <c r="H2196" s="35"/>
    </row>
    <row r="2197" spans="1:8" ht="30">
      <c r="A2197" t="str">
        <f t="shared" si="34"/>
        <v>045044</v>
      </c>
      <c r="B2197" s="34" t="s">
        <v>52304</v>
      </c>
      <c r="C2197" s="34"/>
      <c r="D2197" s="34" t="s">
        <v>52305</v>
      </c>
      <c r="E2197" s="27" t="s">
        <v>121</v>
      </c>
      <c r="F2197" s="27"/>
      <c r="G2197" s="28">
        <v>64.099999999999994</v>
      </c>
      <c r="H2197" s="35"/>
    </row>
    <row r="2198" spans="1:8">
      <c r="A2198" t="str">
        <f t="shared" si="34"/>
        <v>045067</v>
      </c>
      <c r="B2198" s="34" t="s">
        <v>52306</v>
      </c>
      <c r="C2198" s="34"/>
      <c r="D2198" s="34" t="s">
        <v>52307</v>
      </c>
      <c r="E2198" s="27" t="s">
        <v>121</v>
      </c>
      <c r="F2198" s="27"/>
      <c r="G2198" s="28">
        <v>33.31</v>
      </c>
      <c r="H2198" s="35"/>
    </row>
    <row r="2199" spans="1:8">
      <c r="A2199" t="str">
        <f t="shared" si="34"/>
        <v>'0451</v>
      </c>
      <c r="B2199" s="32" t="s">
        <v>52308</v>
      </c>
      <c r="C2199" s="33"/>
      <c r="D2199" s="1278" t="s">
        <v>52309</v>
      </c>
      <c r="E2199" s="1279"/>
      <c r="F2199" s="1279"/>
      <c r="G2199" s="1279"/>
      <c r="H2199" s="1280"/>
    </row>
    <row r="2200" spans="1:8" ht="30">
      <c r="A2200" t="str">
        <f t="shared" si="34"/>
        <v>045104</v>
      </c>
      <c r="B2200" s="34" t="s">
        <v>52310</v>
      </c>
      <c r="C2200" s="34"/>
      <c r="D2200" s="34" t="s">
        <v>52311</v>
      </c>
      <c r="E2200" s="27" t="s">
        <v>121</v>
      </c>
      <c r="F2200" s="27"/>
      <c r="G2200" s="28">
        <v>2.2799999999999998</v>
      </c>
      <c r="H2200" s="35"/>
    </row>
    <row r="2201" spans="1:8">
      <c r="A2201" t="str">
        <f t="shared" si="34"/>
        <v>'0452</v>
      </c>
      <c r="B2201" s="32" t="s">
        <v>52312</v>
      </c>
      <c r="C2201" s="33"/>
      <c r="D2201" s="1278" t="s">
        <v>52309</v>
      </c>
      <c r="E2201" s="1279"/>
      <c r="F2201" s="1279"/>
      <c r="G2201" s="1279"/>
      <c r="H2201" s="1280"/>
    </row>
    <row r="2202" spans="1:8" ht="45">
      <c r="A2202" t="str">
        <f t="shared" si="34"/>
        <v>045270</v>
      </c>
      <c r="B2202" s="34" t="s">
        <v>52313</v>
      </c>
      <c r="C2202" s="34"/>
      <c r="D2202" s="34" t="s">
        <v>52314</v>
      </c>
      <c r="E2202" s="27" t="s">
        <v>121</v>
      </c>
      <c r="F2202" s="27"/>
      <c r="G2202" s="28">
        <v>15.76</v>
      </c>
      <c r="H2202" s="35"/>
    </row>
    <row r="2203" spans="1:8">
      <c r="A2203" t="str">
        <f t="shared" si="34"/>
        <v>'0454</v>
      </c>
      <c r="B2203" s="32" t="s">
        <v>52315</v>
      </c>
      <c r="C2203" s="33"/>
      <c r="D2203" s="1278" t="s">
        <v>50077</v>
      </c>
      <c r="E2203" s="1279"/>
      <c r="F2203" s="1279"/>
      <c r="G2203" s="1279"/>
      <c r="H2203" s="1280"/>
    </row>
    <row r="2204" spans="1:8" ht="30">
      <c r="A2204" t="str">
        <f t="shared" si="34"/>
        <v>045442</v>
      </c>
      <c r="B2204" s="34" t="s">
        <v>52316</v>
      </c>
      <c r="C2204" s="34"/>
      <c r="D2204" s="34" t="s">
        <v>52317</v>
      </c>
      <c r="E2204" s="27" t="s">
        <v>121</v>
      </c>
      <c r="F2204" s="27"/>
      <c r="G2204" s="29">
        <v>3542.41</v>
      </c>
      <c r="H2204" s="35"/>
    </row>
    <row r="2205" spans="1:8" ht="60">
      <c r="A2205" t="str">
        <f t="shared" si="34"/>
        <v>045454</v>
      </c>
      <c r="B2205" s="34" t="s">
        <v>52318</v>
      </c>
      <c r="C2205" s="34"/>
      <c r="D2205" s="34" t="s">
        <v>52319</v>
      </c>
      <c r="E2205" s="27" t="s">
        <v>121</v>
      </c>
      <c r="F2205" s="27"/>
      <c r="G2205" s="29">
        <v>13850.6</v>
      </c>
      <c r="H2205" s="35"/>
    </row>
    <row r="2206" spans="1:8" ht="45">
      <c r="A2206" t="str">
        <f t="shared" si="34"/>
        <v>045472</v>
      </c>
      <c r="B2206" s="34" t="s">
        <v>52320</v>
      </c>
      <c r="C2206" s="34"/>
      <c r="D2206" s="34" t="s">
        <v>52321</v>
      </c>
      <c r="E2206" s="27" t="s">
        <v>121</v>
      </c>
      <c r="F2206" s="27"/>
      <c r="G2206" s="29">
        <v>4266.05</v>
      </c>
      <c r="H2206" s="35"/>
    </row>
    <row r="2207" spans="1:8" ht="60">
      <c r="A2207" t="str">
        <f t="shared" si="34"/>
        <v>045473</v>
      </c>
      <c r="B2207" s="34" t="s">
        <v>52322</v>
      </c>
      <c r="C2207" s="34"/>
      <c r="D2207" s="34" t="s">
        <v>52323</v>
      </c>
      <c r="E2207" s="27" t="s">
        <v>121</v>
      </c>
      <c r="F2207" s="27"/>
      <c r="G2207" s="29">
        <v>2627.61</v>
      </c>
      <c r="H2207" s="35"/>
    </row>
    <row r="2208" spans="1:8" ht="45">
      <c r="A2208" t="str">
        <f t="shared" si="34"/>
        <v>045484</v>
      </c>
      <c r="B2208" s="34" t="s">
        <v>52324</v>
      </c>
      <c r="C2208" s="34"/>
      <c r="D2208" s="34" t="s">
        <v>52325</v>
      </c>
      <c r="E2208" s="27" t="s">
        <v>121</v>
      </c>
      <c r="F2208" s="27"/>
      <c r="G2208" s="29">
        <v>5551.21</v>
      </c>
      <c r="H2208" s="35"/>
    </row>
    <row r="2209" spans="1:8">
      <c r="A2209" t="str">
        <f t="shared" si="34"/>
        <v>'0455</v>
      </c>
      <c r="B2209" s="32" t="s">
        <v>52326</v>
      </c>
      <c r="C2209" s="33"/>
      <c r="D2209" s="1278" t="s">
        <v>52327</v>
      </c>
      <c r="E2209" s="1279"/>
      <c r="F2209" s="1279"/>
      <c r="G2209" s="1279"/>
      <c r="H2209" s="1280"/>
    </row>
    <row r="2210" spans="1:8" ht="30">
      <c r="A2210" t="str">
        <f t="shared" si="34"/>
        <v>045501</v>
      </c>
      <c r="B2210" s="34" t="s">
        <v>52328</v>
      </c>
      <c r="C2210" s="34"/>
      <c r="D2210" s="34" t="s">
        <v>52329</v>
      </c>
      <c r="E2210" s="27" t="s">
        <v>121</v>
      </c>
      <c r="F2210" s="27"/>
      <c r="G2210" s="28">
        <v>14.82</v>
      </c>
      <c r="H2210" s="35"/>
    </row>
    <row r="2211" spans="1:8" ht="30">
      <c r="A2211" t="str">
        <f t="shared" si="34"/>
        <v>045502</v>
      </c>
      <c r="B2211" s="34" t="s">
        <v>52330</v>
      </c>
      <c r="C2211" s="34"/>
      <c r="D2211" s="34" t="s">
        <v>52331</v>
      </c>
      <c r="E2211" s="27" t="s">
        <v>121</v>
      </c>
      <c r="F2211" s="27"/>
      <c r="G2211" s="28">
        <v>18.48</v>
      </c>
      <c r="H2211" s="35"/>
    </row>
    <row r="2212" spans="1:8" ht="30">
      <c r="A2212" t="str">
        <f t="shared" si="34"/>
        <v>045505</v>
      </c>
      <c r="B2212" s="34" t="s">
        <v>52332</v>
      </c>
      <c r="C2212" s="34"/>
      <c r="D2212" s="34" t="s">
        <v>52333</v>
      </c>
      <c r="E2212" s="27" t="s">
        <v>121</v>
      </c>
      <c r="F2212" s="27"/>
      <c r="G2212" s="28">
        <v>16.739999999999998</v>
      </c>
      <c r="H2212" s="35"/>
    </row>
    <row r="2213" spans="1:8" ht="30">
      <c r="A2213" t="str">
        <f t="shared" si="34"/>
        <v>045519</v>
      </c>
      <c r="B2213" s="34" t="s">
        <v>52334</v>
      </c>
      <c r="C2213" s="34"/>
      <c r="D2213" s="34" t="s">
        <v>52335</v>
      </c>
      <c r="E2213" s="27" t="s">
        <v>121</v>
      </c>
      <c r="F2213" s="27"/>
      <c r="G2213" s="28">
        <v>22.26</v>
      </c>
      <c r="H2213" s="35"/>
    </row>
    <row r="2214" spans="1:8" ht="30">
      <c r="A2214" t="str">
        <f t="shared" si="34"/>
        <v>045520</v>
      </c>
      <c r="B2214" s="34" t="s">
        <v>52336</v>
      </c>
      <c r="C2214" s="34"/>
      <c r="D2214" s="34" t="s">
        <v>52337</v>
      </c>
      <c r="E2214" s="27" t="s">
        <v>121</v>
      </c>
      <c r="F2214" s="27"/>
      <c r="G2214" s="28">
        <v>20.350000000000001</v>
      </c>
      <c r="H2214" s="35"/>
    </row>
    <row r="2215" spans="1:8" ht="30">
      <c r="A2215" t="str">
        <f t="shared" si="34"/>
        <v>045523</v>
      </c>
      <c r="B2215" s="34" t="s">
        <v>52338</v>
      </c>
      <c r="C2215" s="34"/>
      <c r="D2215" s="34" t="s">
        <v>52339</v>
      </c>
      <c r="E2215" s="27" t="s">
        <v>121</v>
      </c>
      <c r="F2215" s="27"/>
      <c r="G2215" s="28">
        <v>29.36</v>
      </c>
      <c r="H2215" s="35"/>
    </row>
    <row r="2216" spans="1:8">
      <c r="A2216" t="str">
        <f t="shared" si="34"/>
        <v>045525</v>
      </c>
      <c r="B2216" s="34" t="s">
        <v>52340</v>
      </c>
      <c r="C2216" s="34"/>
      <c r="D2216" s="34" t="s">
        <v>52341</v>
      </c>
      <c r="E2216" s="27" t="s">
        <v>121</v>
      </c>
      <c r="F2216" s="27"/>
      <c r="G2216" s="28">
        <v>5.21</v>
      </c>
      <c r="H2216" s="35"/>
    </row>
    <row r="2217" spans="1:8">
      <c r="A2217" t="str">
        <f t="shared" si="34"/>
        <v>045526</v>
      </c>
      <c r="B2217" s="34" t="s">
        <v>52342</v>
      </c>
      <c r="C2217" s="34"/>
      <c r="D2217" s="34" t="s">
        <v>52343</v>
      </c>
      <c r="E2217" s="27" t="s">
        <v>121</v>
      </c>
      <c r="F2217" s="27"/>
      <c r="G2217" s="28">
        <v>16.260000000000002</v>
      </c>
      <c r="H2217" s="35"/>
    </row>
    <row r="2218" spans="1:8">
      <c r="A2218" t="str">
        <f t="shared" si="34"/>
        <v>'0458</v>
      </c>
      <c r="B2218" s="32" t="s">
        <v>52344</v>
      </c>
      <c r="C2218" s="33"/>
      <c r="D2218" s="1278" t="s">
        <v>52345</v>
      </c>
      <c r="E2218" s="1279"/>
      <c r="F2218" s="1279"/>
      <c r="G2218" s="1279"/>
      <c r="H2218" s="1280"/>
    </row>
    <row r="2219" spans="1:8">
      <c r="A2219" t="str">
        <f t="shared" si="34"/>
        <v>045831</v>
      </c>
      <c r="B2219" s="34" t="s">
        <v>52346</v>
      </c>
      <c r="C2219" s="34"/>
      <c r="D2219" s="34" t="s">
        <v>52347</v>
      </c>
      <c r="E2219" s="27" t="s">
        <v>121</v>
      </c>
      <c r="F2219" s="27"/>
      <c r="G2219" s="28">
        <v>10.76</v>
      </c>
      <c r="H2219" s="35"/>
    </row>
    <row r="2220" spans="1:8">
      <c r="A2220" t="str">
        <f t="shared" si="34"/>
        <v>045832</v>
      </c>
      <c r="B2220" s="34" t="s">
        <v>52348</v>
      </c>
      <c r="C2220" s="34"/>
      <c r="D2220" s="34" t="s">
        <v>52349</v>
      </c>
      <c r="E2220" s="27" t="s">
        <v>121</v>
      </c>
      <c r="F2220" s="27"/>
      <c r="G2220" s="28">
        <v>19.21</v>
      </c>
      <c r="H2220" s="35"/>
    </row>
    <row r="2221" spans="1:8">
      <c r="A2221" t="str">
        <f t="shared" si="34"/>
        <v>'0460</v>
      </c>
      <c r="B2221" s="32" t="s">
        <v>52350</v>
      </c>
      <c r="C2221" s="33"/>
      <c r="D2221" s="1278" t="s">
        <v>52351</v>
      </c>
      <c r="E2221" s="1279"/>
      <c r="F2221" s="1279"/>
      <c r="G2221" s="1279"/>
      <c r="H2221" s="1280"/>
    </row>
    <row r="2222" spans="1:8" ht="30">
      <c r="A2222" t="str">
        <f t="shared" si="34"/>
        <v>046027</v>
      </c>
      <c r="B2222" s="34" t="s">
        <v>52352</v>
      </c>
      <c r="C2222" s="34"/>
      <c r="D2222" s="34" t="s">
        <v>52353</v>
      </c>
      <c r="E2222" s="27" t="s">
        <v>121</v>
      </c>
      <c r="F2222" s="27"/>
      <c r="G2222" s="28">
        <v>21.05</v>
      </c>
      <c r="H2222" s="35"/>
    </row>
    <row r="2223" spans="1:8" ht="30">
      <c r="A2223" t="str">
        <f t="shared" si="34"/>
        <v>046028</v>
      </c>
      <c r="B2223" s="34" t="s">
        <v>52354</v>
      </c>
      <c r="C2223" s="34"/>
      <c r="D2223" s="34" t="s">
        <v>52355</v>
      </c>
      <c r="E2223" s="27" t="s">
        <v>121</v>
      </c>
      <c r="F2223" s="27"/>
      <c r="G2223" s="28">
        <v>37.130000000000003</v>
      </c>
      <c r="H2223" s="35"/>
    </row>
    <row r="2224" spans="1:8">
      <c r="A2224" t="str">
        <f t="shared" si="34"/>
        <v>'0465</v>
      </c>
      <c r="B2224" s="32" t="s">
        <v>52356</v>
      </c>
      <c r="C2224" s="33"/>
      <c r="D2224" s="1278" t="s">
        <v>52357</v>
      </c>
      <c r="E2224" s="1279"/>
      <c r="F2224" s="1279"/>
      <c r="G2224" s="1279"/>
      <c r="H2224" s="1280"/>
    </row>
    <row r="2225" spans="1:8" ht="30">
      <c r="A2225" t="str">
        <f t="shared" si="34"/>
        <v>046504</v>
      </c>
      <c r="B2225" s="34" t="s">
        <v>52358</v>
      </c>
      <c r="C2225" s="34"/>
      <c r="D2225" s="34" t="s">
        <v>52359</v>
      </c>
      <c r="E2225" s="27" t="s">
        <v>121</v>
      </c>
      <c r="F2225" s="27"/>
      <c r="G2225" s="28">
        <v>8.69</v>
      </c>
      <c r="H2225" s="35"/>
    </row>
    <row r="2226" spans="1:8" ht="30">
      <c r="A2226" t="str">
        <f t="shared" si="34"/>
        <v>046509</v>
      </c>
      <c r="B2226" s="34" t="s">
        <v>52360</v>
      </c>
      <c r="C2226" s="34"/>
      <c r="D2226" s="34" t="s">
        <v>52361</v>
      </c>
      <c r="E2226" s="27" t="s">
        <v>121</v>
      </c>
      <c r="F2226" s="27"/>
      <c r="G2226" s="28">
        <v>15.77</v>
      </c>
      <c r="H2226" s="35"/>
    </row>
    <row r="2227" spans="1:8" ht="30">
      <c r="A2227" t="str">
        <f t="shared" si="34"/>
        <v>046524</v>
      </c>
      <c r="B2227" s="34" t="s">
        <v>52362</v>
      </c>
      <c r="C2227" s="34"/>
      <c r="D2227" s="34" t="s">
        <v>52363</v>
      </c>
      <c r="E2227" s="27" t="s">
        <v>121</v>
      </c>
      <c r="F2227" s="27"/>
      <c r="G2227" s="28">
        <v>24.45</v>
      </c>
      <c r="H2227" s="35"/>
    </row>
    <row r="2228" spans="1:8" ht="30">
      <c r="A2228" t="str">
        <f t="shared" si="34"/>
        <v>046525</v>
      </c>
      <c r="B2228" s="34" t="s">
        <v>52364</v>
      </c>
      <c r="C2228" s="34"/>
      <c r="D2228" s="34" t="s">
        <v>52365</v>
      </c>
      <c r="E2228" s="27" t="s">
        <v>121</v>
      </c>
      <c r="F2228" s="27"/>
      <c r="G2228" s="28">
        <v>24.45</v>
      </c>
      <c r="H2228" s="35"/>
    </row>
    <row r="2229" spans="1:8">
      <c r="A2229" t="str">
        <f t="shared" si="34"/>
        <v>'0466</v>
      </c>
      <c r="B2229" s="32" t="s">
        <v>52366</v>
      </c>
      <c r="C2229" s="33"/>
      <c r="D2229" s="1278" t="s">
        <v>52367</v>
      </c>
      <c r="E2229" s="1279"/>
      <c r="F2229" s="1279"/>
      <c r="G2229" s="1279"/>
      <c r="H2229" s="1280"/>
    </row>
    <row r="2230" spans="1:8" ht="45">
      <c r="A2230" t="str">
        <f t="shared" si="34"/>
        <v>046636</v>
      </c>
      <c r="B2230" s="34" t="s">
        <v>52368</v>
      </c>
      <c r="C2230" s="34"/>
      <c r="D2230" s="34" t="s">
        <v>52369</v>
      </c>
      <c r="E2230" s="27" t="s">
        <v>121</v>
      </c>
      <c r="F2230" s="27"/>
      <c r="G2230" s="28">
        <v>43.81</v>
      </c>
      <c r="H2230" s="35"/>
    </row>
    <row r="2231" spans="1:8" ht="75">
      <c r="A2231" t="str">
        <f t="shared" si="34"/>
        <v>046689</v>
      </c>
      <c r="B2231" s="34" t="s">
        <v>52370</v>
      </c>
      <c r="C2231" s="34"/>
      <c r="D2231" s="34" t="s">
        <v>52371</v>
      </c>
      <c r="E2231" s="27" t="s">
        <v>121</v>
      </c>
      <c r="F2231" s="27"/>
      <c r="G2231" s="28">
        <v>100.33</v>
      </c>
      <c r="H2231" s="35"/>
    </row>
    <row r="2232" spans="1:8">
      <c r="A2232" t="str">
        <f t="shared" si="34"/>
        <v>'0469</v>
      </c>
      <c r="B2232" s="32" t="s">
        <v>52372</v>
      </c>
      <c r="C2232" s="33"/>
      <c r="D2232" s="1278" t="s">
        <v>52373</v>
      </c>
      <c r="E2232" s="1279"/>
      <c r="F2232" s="1279"/>
      <c r="G2232" s="1279"/>
      <c r="H2232" s="1280"/>
    </row>
    <row r="2233" spans="1:8" ht="75">
      <c r="A2233" t="str">
        <f t="shared" si="34"/>
        <v>046947</v>
      </c>
      <c r="B2233" s="34" t="s">
        <v>52374</v>
      </c>
      <c r="C2233" s="34"/>
      <c r="D2233" s="34" t="s">
        <v>52375</v>
      </c>
      <c r="E2233" s="27" t="s">
        <v>121</v>
      </c>
      <c r="F2233" s="27"/>
      <c r="G2233" s="28">
        <v>76.650000000000006</v>
      </c>
      <c r="H2233" s="35"/>
    </row>
    <row r="2234" spans="1:8" ht="75">
      <c r="A2234" t="str">
        <f t="shared" si="34"/>
        <v>046986</v>
      </c>
      <c r="B2234" s="34" t="s">
        <v>52376</v>
      </c>
      <c r="C2234" s="34"/>
      <c r="D2234" s="34" t="s">
        <v>52377</v>
      </c>
      <c r="E2234" s="27" t="s">
        <v>121</v>
      </c>
      <c r="F2234" s="27"/>
      <c r="G2234" s="28">
        <v>110.73</v>
      </c>
      <c r="H2234" s="35"/>
    </row>
    <row r="2235" spans="1:8">
      <c r="A2235" t="str">
        <f t="shared" si="34"/>
        <v>'0471</v>
      </c>
      <c r="B2235" s="32" t="s">
        <v>52378</v>
      </c>
      <c r="C2235" s="33"/>
      <c r="D2235" s="1278" t="s">
        <v>52373</v>
      </c>
      <c r="E2235" s="1279"/>
      <c r="F2235" s="1279"/>
      <c r="G2235" s="1279"/>
      <c r="H2235" s="1280"/>
    </row>
    <row r="2236" spans="1:8" ht="75">
      <c r="A2236" t="str">
        <f t="shared" si="34"/>
        <v>047160</v>
      </c>
      <c r="B2236" s="34" t="s">
        <v>52379</v>
      </c>
      <c r="C2236" s="34"/>
      <c r="D2236" s="34" t="s">
        <v>52380</v>
      </c>
      <c r="E2236" s="27" t="s">
        <v>121</v>
      </c>
      <c r="F2236" s="27"/>
      <c r="G2236" s="28">
        <v>110.46</v>
      </c>
      <c r="H2236" s="35"/>
    </row>
    <row r="2237" spans="1:8">
      <c r="A2237" t="str">
        <f t="shared" si="34"/>
        <v>'0472</v>
      </c>
      <c r="B2237" s="32" t="s">
        <v>52381</v>
      </c>
      <c r="C2237" s="33"/>
      <c r="D2237" s="1278" t="s">
        <v>52382</v>
      </c>
      <c r="E2237" s="1279"/>
      <c r="F2237" s="1279"/>
      <c r="G2237" s="1279"/>
      <c r="H2237" s="1280"/>
    </row>
    <row r="2238" spans="1:8" ht="75">
      <c r="A2238" t="str">
        <f t="shared" si="34"/>
        <v>047270</v>
      </c>
      <c r="B2238" s="34" t="s">
        <v>52383</v>
      </c>
      <c r="C2238" s="34"/>
      <c r="D2238" s="34" t="s">
        <v>52384</v>
      </c>
      <c r="E2238" s="27" t="s">
        <v>121</v>
      </c>
      <c r="F2238" s="27"/>
      <c r="G2238" s="28">
        <v>148.86000000000001</v>
      </c>
      <c r="H2238" s="35"/>
    </row>
    <row r="2239" spans="1:8" ht="75">
      <c r="A2239" t="str">
        <f t="shared" si="34"/>
        <v>047271</v>
      </c>
      <c r="B2239" s="34" t="s">
        <v>52385</v>
      </c>
      <c r="C2239" s="34"/>
      <c r="D2239" s="34" t="s">
        <v>52386</v>
      </c>
      <c r="E2239" s="27" t="s">
        <v>121</v>
      </c>
      <c r="F2239" s="27"/>
      <c r="G2239" s="28">
        <v>68.81</v>
      </c>
      <c r="H2239" s="35"/>
    </row>
    <row r="2240" spans="1:8">
      <c r="A2240" t="str">
        <f t="shared" si="34"/>
        <v>'0475</v>
      </c>
      <c r="B2240" s="32" t="s">
        <v>52387</v>
      </c>
      <c r="C2240" s="33"/>
      <c r="D2240" s="1278" t="s">
        <v>52388</v>
      </c>
      <c r="E2240" s="1279"/>
      <c r="F2240" s="1279"/>
      <c r="G2240" s="1279"/>
      <c r="H2240" s="1280"/>
    </row>
    <row r="2241" spans="1:8" ht="30">
      <c r="A2241" t="str">
        <f t="shared" si="34"/>
        <v>047526</v>
      </c>
      <c r="B2241" s="34" t="s">
        <v>52389</v>
      </c>
      <c r="C2241" s="34"/>
      <c r="D2241" s="34" t="s">
        <v>52390</v>
      </c>
      <c r="E2241" s="27" t="s">
        <v>121</v>
      </c>
      <c r="F2241" s="27"/>
      <c r="G2241" s="28">
        <v>154.25</v>
      </c>
      <c r="H2241" s="35"/>
    </row>
    <row r="2242" spans="1:8" ht="30">
      <c r="A2242" t="str">
        <f t="shared" si="34"/>
        <v>047527</v>
      </c>
      <c r="B2242" s="34" t="s">
        <v>52391</v>
      </c>
      <c r="C2242" s="34"/>
      <c r="D2242" s="34" t="s">
        <v>52392</v>
      </c>
      <c r="E2242" s="27" t="s">
        <v>121</v>
      </c>
      <c r="F2242" s="27"/>
      <c r="G2242" s="28">
        <v>755.9</v>
      </c>
      <c r="H2242" s="35"/>
    </row>
    <row r="2243" spans="1:8" ht="30">
      <c r="A2243" t="str">
        <f t="shared" si="34"/>
        <v>047530</v>
      </c>
      <c r="B2243" s="34" t="s">
        <v>52393</v>
      </c>
      <c r="C2243" s="34"/>
      <c r="D2243" s="34" t="s">
        <v>52394</v>
      </c>
      <c r="E2243" s="27" t="s">
        <v>121</v>
      </c>
      <c r="F2243" s="27"/>
      <c r="G2243" s="29">
        <v>1004</v>
      </c>
      <c r="H2243" s="35"/>
    </row>
    <row r="2244" spans="1:8" ht="30">
      <c r="A2244" t="str">
        <f t="shared" si="34"/>
        <v>047561</v>
      </c>
      <c r="B2244" s="34" t="s">
        <v>52395</v>
      </c>
      <c r="C2244" s="34"/>
      <c r="D2244" s="34" t="s">
        <v>52396</v>
      </c>
      <c r="E2244" s="27" t="s">
        <v>121</v>
      </c>
      <c r="F2244" s="27"/>
      <c r="G2244" s="28">
        <v>91.35</v>
      </c>
      <c r="H2244" s="35"/>
    </row>
    <row r="2245" spans="1:8" ht="30">
      <c r="A2245" t="str">
        <f t="shared" si="34"/>
        <v>047566</v>
      </c>
      <c r="B2245" s="34" t="s">
        <v>52397</v>
      </c>
      <c r="C2245" s="34"/>
      <c r="D2245" s="34" t="s">
        <v>52398</v>
      </c>
      <c r="E2245" s="27" t="s">
        <v>121</v>
      </c>
      <c r="F2245" s="27"/>
      <c r="G2245" s="29">
        <v>1700.59</v>
      </c>
      <c r="H2245" s="35"/>
    </row>
    <row r="2246" spans="1:8" ht="30">
      <c r="A2246" t="str">
        <f t="shared" si="34"/>
        <v>047574</v>
      </c>
      <c r="B2246" s="34" t="s">
        <v>52399</v>
      </c>
      <c r="C2246" s="34"/>
      <c r="D2246" s="34" t="s">
        <v>52400</v>
      </c>
      <c r="E2246" s="27" t="s">
        <v>121</v>
      </c>
      <c r="F2246" s="27"/>
      <c r="G2246" s="29">
        <v>4214.07</v>
      </c>
      <c r="H2246" s="35"/>
    </row>
    <row r="2247" spans="1:8">
      <c r="A2247" t="str">
        <f t="shared" si="34"/>
        <v>'0476</v>
      </c>
      <c r="B2247" s="32" t="s">
        <v>52401</v>
      </c>
      <c r="C2247" s="33"/>
      <c r="D2247" s="1278" t="s">
        <v>52402</v>
      </c>
      <c r="E2247" s="1279"/>
      <c r="F2247" s="1279"/>
      <c r="G2247" s="1279"/>
      <c r="H2247" s="1280"/>
    </row>
    <row r="2248" spans="1:8" ht="30">
      <c r="A2248" t="str">
        <f t="shared" si="34"/>
        <v>047633</v>
      </c>
      <c r="B2248" s="34" t="s">
        <v>52403</v>
      </c>
      <c r="C2248" s="34"/>
      <c r="D2248" s="34" t="s">
        <v>52404</v>
      </c>
      <c r="E2248" s="27" t="s">
        <v>121</v>
      </c>
      <c r="F2248" s="27"/>
      <c r="G2248" s="29">
        <v>1436.44</v>
      </c>
      <c r="H2248" s="35"/>
    </row>
    <row r="2249" spans="1:8" ht="30">
      <c r="A2249" t="str">
        <f t="shared" si="34"/>
        <v>047634</v>
      </c>
      <c r="B2249" s="34" t="s">
        <v>52405</v>
      </c>
      <c r="C2249" s="34"/>
      <c r="D2249" s="34" t="s">
        <v>52406</v>
      </c>
      <c r="E2249" s="27" t="s">
        <v>121</v>
      </c>
      <c r="F2249" s="27"/>
      <c r="G2249" s="29">
        <v>1348.77</v>
      </c>
      <c r="H2249" s="35"/>
    </row>
    <row r="2250" spans="1:8">
      <c r="A2250" t="str">
        <f t="shared" si="34"/>
        <v>'0477</v>
      </c>
      <c r="B2250" s="32" t="s">
        <v>52407</v>
      </c>
      <c r="C2250" s="33"/>
      <c r="D2250" s="1278" t="s">
        <v>52402</v>
      </c>
      <c r="E2250" s="1279"/>
      <c r="F2250" s="1279"/>
      <c r="G2250" s="1279"/>
      <c r="H2250" s="1280"/>
    </row>
    <row r="2251" spans="1:8" ht="60">
      <c r="A2251" t="str">
        <f t="shared" si="34"/>
        <v>047724</v>
      </c>
      <c r="B2251" s="34" t="s">
        <v>52408</v>
      </c>
      <c r="C2251" s="34"/>
      <c r="D2251" s="34" t="s">
        <v>52409</v>
      </c>
      <c r="E2251" s="27" t="s">
        <v>121</v>
      </c>
      <c r="F2251" s="27"/>
      <c r="G2251" s="29">
        <v>5626.89</v>
      </c>
      <c r="H2251" s="35"/>
    </row>
    <row r="2252" spans="1:8" ht="60">
      <c r="A2252" t="str">
        <f t="shared" si="34"/>
        <v>047766</v>
      </c>
      <c r="B2252" s="34" t="s">
        <v>52410</v>
      </c>
      <c r="C2252" s="34"/>
      <c r="D2252" s="34" t="s">
        <v>52411</v>
      </c>
      <c r="E2252" s="27" t="s">
        <v>121</v>
      </c>
      <c r="F2252" s="27"/>
      <c r="G2252" s="29">
        <v>8380.35</v>
      </c>
      <c r="H2252" s="35"/>
    </row>
    <row r="2253" spans="1:8" ht="30">
      <c r="A2253" t="str">
        <f t="shared" si="34"/>
        <v>047795</v>
      </c>
      <c r="B2253" s="34" t="s">
        <v>52412</v>
      </c>
      <c r="C2253" s="34"/>
      <c r="D2253" s="34" t="s">
        <v>52413</v>
      </c>
      <c r="E2253" s="27" t="s">
        <v>121</v>
      </c>
      <c r="F2253" s="27"/>
      <c r="G2253" s="29">
        <v>1426.16</v>
      </c>
      <c r="H2253" s="35"/>
    </row>
    <row r="2254" spans="1:8">
      <c r="A2254" t="str">
        <f t="shared" si="34"/>
        <v>'0478</v>
      </c>
      <c r="B2254" s="32" t="s">
        <v>52414</v>
      </c>
      <c r="C2254" s="33"/>
      <c r="D2254" s="1278" t="s">
        <v>52415</v>
      </c>
      <c r="E2254" s="1279"/>
      <c r="F2254" s="1279"/>
      <c r="G2254" s="1279"/>
      <c r="H2254" s="1280"/>
    </row>
    <row r="2255" spans="1:8" ht="60">
      <c r="A2255" t="str">
        <f t="shared" si="34"/>
        <v>047826</v>
      </c>
      <c r="B2255" s="34" t="s">
        <v>52416</v>
      </c>
      <c r="C2255" s="34"/>
      <c r="D2255" s="34" t="s">
        <v>52417</v>
      </c>
      <c r="E2255" s="27" t="s">
        <v>121</v>
      </c>
      <c r="F2255" s="27"/>
      <c r="G2255" s="29">
        <v>2944.37</v>
      </c>
      <c r="H2255" s="35"/>
    </row>
    <row r="2256" spans="1:8" ht="30">
      <c r="A2256" t="str">
        <f t="shared" ref="A2256:A2319" si="35">RIGHT(B2256,6)</f>
        <v>047855</v>
      </c>
      <c r="B2256" s="34" t="s">
        <v>52418</v>
      </c>
      <c r="C2256" s="34"/>
      <c r="D2256" s="34" t="s">
        <v>52419</v>
      </c>
      <c r="E2256" s="27" t="s">
        <v>121</v>
      </c>
      <c r="F2256" s="27"/>
      <c r="G2256" s="28">
        <v>64.180000000000007</v>
      </c>
      <c r="H2256" s="35"/>
    </row>
    <row r="2257" spans="1:8" ht="30">
      <c r="A2257" t="str">
        <f t="shared" si="35"/>
        <v>047862</v>
      </c>
      <c r="B2257" s="34" t="s">
        <v>52420</v>
      </c>
      <c r="C2257" s="34"/>
      <c r="D2257" s="34" t="s">
        <v>52421</v>
      </c>
      <c r="E2257" s="27" t="s">
        <v>121</v>
      </c>
      <c r="F2257" s="27"/>
      <c r="G2257" s="28">
        <v>269.3</v>
      </c>
      <c r="H2257" s="35"/>
    </row>
    <row r="2258" spans="1:8" ht="45">
      <c r="A2258" t="str">
        <f t="shared" si="35"/>
        <v>047876</v>
      </c>
      <c r="B2258" s="34" t="s">
        <v>52422</v>
      </c>
      <c r="C2258" s="34"/>
      <c r="D2258" s="34" t="s">
        <v>52423</v>
      </c>
      <c r="E2258" s="27" t="s">
        <v>121</v>
      </c>
      <c r="F2258" s="27"/>
      <c r="G2258" s="29">
        <v>11153.31</v>
      </c>
      <c r="H2258" s="35"/>
    </row>
    <row r="2259" spans="1:8">
      <c r="A2259" t="str">
        <f t="shared" si="35"/>
        <v>'0480</v>
      </c>
      <c r="B2259" s="32" t="s">
        <v>52424</v>
      </c>
      <c r="C2259" s="33"/>
      <c r="D2259" s="1278" t="s">
        <v>52425</v>
      </c>
      <c r="E2259" s="1279"/>
      <c r="F2259" s="1279"/>
      <c r="G2259" s="1279"/>
      <c r="H2259" s="1280"/>
    </row>
    <row r="2260" spans="1:8" ht="30">
      <c r="A2260" t="str">
        <f t="shared" si="35"/>
        <v>048002</v>
      </c>
      <c r="B2260" s="34" t="s">
        <v>52426</v>
      </c>
      <c r="C2260" s="34"/>
      <c r="D2260" s="34" t="s">
        <v>52427</v>
      </c>
      <c r="E2260" s="27" t="s">
        <v>121</v>
      </c>
      <c r="F2260" s="27"/>
      <c r="G2260" s="28">
        <v>66.44</v>
      </c>
      <c r="H2260" s="35"/>
    </row>
    <row r="2261" spans="1:8" ht="30">
      <c r="A2261" t="str">
        <f t="shared" si="35"/>
        <v>048004</v>
      </c>
      <c r="B2261" s="34" t="s">
        <v>52428</v>
      </c>
      <c r="C2261" s="34"/>
      <c r="D2261" s="34" t="s">
        <v>52429</v>
      </c>
      <c r="E2261" s="27" t="s">
        <v>121</v>
      </c>
      <c r="F2261" s="27"/>
      <c r="G2261" s="28">
        <v>141.91999999999999</v>
      </c>
      <c r="H2261" s="35"/>
    </row>
    <row r="2262" spans="1:8" ht="30">
      <c r="A2262" t="str">
        <f t="shared" si="35"/>
        <v>048015</v>
      </c>
      <c r="B2262" s="34" t="s">
        <v>52430</v>
      </c>
      <c r="C2262" s="34"/>
      <c r="D2262" s="34" t="s">
        <v>52431</v>
      </c>
      <c r="E2262" s="27" t="s">
        <v>121</v>
      </c>
      <c r="F2262" s="27"/>
      <c r="G2262" s="28">
        <v>89.31</v>
      </c>
      <c r="H2262" s="35"/>
    </row>
    <row r="2263" spans="1:8" ht="30">
      <c r="A2263" t="str">
        <f t="shared" si="35"/>
        <v>048020</v>
      </c>
      <c r="B2263" s="34" t="s">
        <v>52432</v>
      </c>
      <c r="C2263" s="34"/>
      <c r="D2263" s="34" t="s">
        <v>52433</v>
      </c>
      <c r="E2263" s="27" t="s">
        <v>121</v>
      </c>
      <c r="F2263" s="27"/>
      <c r="G2263" s="28">
        <v>12.86</v>
      </c>
      <c r="H2263" s="35"/>
    </row>
    <row r="2264" spans="1:8" ht="30">
      <c r="A2264" t="str">
        <f t="shared" si="35"/>
        <v>048035</v>
      </c>
      <c r="B2264" s="34" t="s">
        <v>52434</v>
      </c>
      <c r="C2264" s="34"/>
      <c r="D2264" s="34" t="s">
        <v>52435</v>
      </c>
      <c r="E2264" s="27" t="s">
        <v>121</v>
      </c>
      <c r="F2264" s="27"/>
      <c r="G2264" s="28">
        <v>141.94999999999999</v>
      </c>
      <c r="H2264" s="35"/>
    </row>
    <row r="2265" spans="1:8" ht="30">
      <c r="A2265" t="str">
        <f t="shared" si="35"/>
        <v>048036</v>
      </c>
      <c r="B2265" s="34" t="s">
        <v>52436</v>
      </c>
      <c r="C2265" s="34"/>
      <c r="D2265" s="34" t="s">
        <v>52437</v>
      </c>
      <c r="E2265" s="27" t="s">
        <v>121</v>
      </c>
      <c r="F2265" s="27"/>
      <c r="G2265" s="28">
        <v>142.15</v>
      </c>
      <c r="H2265" s="35"/>
    </row>
    <row r="2266" spans="1:8" ht="45">
      <c r="A2266" t="str">
        <f t="shared" si="35"/>
        <v>048038</v>
      </c>
      <c r="B2266" s="34" t="s">
        <v>52438</v>
      </c>
      <c r="C2266" s="34"/>
      <c r="D2266" s="34" t="s">
        <v>52439</v>
      </c>
      <c r="E2266" s="27" t="s">
        <v>121</v>
      </c>
      <c r="F2266" s="27"/>
      <c r="G2266" s="28">
        <v>17.07</v>
      </c>
      <c r="H2266" s="35"/>
    </row>
    <row r="2267" spans="1:8" ht="30">
      <c r="A2267" t="str">
        <f t="shared" si="35"/>
        <v>048041</v>
      </c>
      <c r="B2267" s="34" t="s">
        <v>52440</v>
      </c>
      <c r="C2267" s="34"/>
      <c r="D2267" s="34" t="s">
        <v>52441</v>
      </c>
      <c r="E2267" s="27" t="s">
        <v>121</v>
      </c>
      <c r="F2267" s="27"/>
      <c r="G2267" s="28">
        <v>252.5</v>
      </c>
      <c r="H2267" s="35"/>
    </row>
    <row r="2268" spans="1:8" ht="30">
      <c r="A2268" t="str">
        <f t="shared" si="35"/>
        <v>048051</v>
      </c>
      <c r="B2268" s="34" t="s">
        <v>52442</v>
      </c>
      <c r="C2268" s="34"/>
      <c r="D2268" s="34" t="s">
        <v>52443</v>
      </c>
      <c r="E2268" s="27" t="s">
        <v>121</v>
      </c>
      <c r="F2268" s="27"/>
      <c r="G2268" s="28">
        <v>13.45</v>
      </c>
      <c r="H2268" s="35"/>
    </row>
    <row r="2269" spans="1:8" ht="30">
      <c r="A2269" t="str">
        <f t="shared" si="35"/>
        <v>048052</v>
      </c>
      <c r="B2269" s="34" t="s">
        <v>52444</v>
      </c>
      <c r="C2269" s="34"/>
      <c r="D2269" s="34" t="s">
        <v>52445</v>
      </c>
      <c r="E2269" s="27" t="s">
        <v>121</v>
      </c>
      <c r="F2269" s="27"/>
      <c r="G2269" s="28">
        <v>5.12</v>
      </c>
      <c r="H2269" s="35"/>
    </row>
    <row r="2270" spans="1:8" ht="30">
      <c r="A2270" t="str">
        <f t="shared" si="35"/>
        <v>048053</v>
      </c>
      <c r="B2270" s="34" t="s">
        <v>52446</v>
      </c>
      <c r="C2270" s="34"/>
      <c r="D2270" s="34" t="s">
        <v>52447</v>
      </c>
      <c r="E2270" s="27" t="s">
        <v>121</v>
      </c>
      <c r="F2270" s="27"/>
      <c r="G2270" s="28">
        <v>38.159999999999997</v>
      </c>
      <c r="H2270" s="35"/>
    </row>
    <row r="2271" spans="1:8" ht="30">
      <c r="A2271" t="str">
        <f t="shared" si="35"/>
        <v>048054</v>
      </c>
      <c r="B2271" s="34" t="s">
        <v>52448</v>
      </c>
      <c r="C2271" s="34"/>
      <c r="D2271" s="34" t="s">
        <v>52449</v>
      </c>
      <c r="E2271" s="27" t="s">
        <v>121</v>
      </c>
      <c r="F2271" s="27"/>
      <c r="G2271" s="28">
        <v>10.52</v>
      </c>
      <c r="H2271" s="35"/>
    </row>
    <row r="2272" spans="1:8" ht="30">
      <c r="A2272" t="str">
        <f t="shared" si="35"/>
        <v>048055</v>
      </c>
      <c r="B2272" s="34" t="s">
        <v>52450</v>
      </c>
      <c r="C2272" s="34"/>
      <c r="D2272" s="34" t="s">
        <v>52451</v>
      </c>
      <c r="E2272" s="27" t="s">
        <v>121</v>
      </c>
      <c r="F2272" s="27"/>
      <c r="G2272" s="28">
        <v>27.74</v>
      </c>
      <c r="H2272" s="35"/>
    </row>
    <row r="2273" spans="1:8" ht="30">
      <c r="A2273" t="str">
        <f t="shared" si="35"/>
        <v>048056</v>
      </c>
      <c r="B2273" s="34" t="s">
        <v>52452</v>
      </c>
      <c r="C2273" s="34"/>
      <c r="D2273" s="34" t="s">
        <v>52453</v>
      </c>
      <c r="E2273" s="27" t="s">
        <v>121</v>
      </c>
      <c r="F2273" s="27"/>
      <c r="G2273" s="28">
        <v>8.11</v>
      </c>
      <c r="H2273" s="35"/>
    </row>
    <row r="2274" spans="1:8" ht="30">
      <c r="A2274" t="str">
        <f t="shared" si="35"/>
        <v>048057</v>
      </c>
      <c r="B2274" s="34" t="s">
        <v>52454</v>
      </c>
      <c r="C2274" s="34"/>
      <c r="D2274" s="34" t="s">
        <v>52455</v>
      </c>
      <c r="E2274" s="27" t="s">
        <v>121</v>
      </c>
      <c r="F2274" s="27"/>
      <c r="G2274" s="28">
        <v>10.17</v>
      </c>
      <c r="H2274" s="35"/>
    </row>
    <row r="2275" spans="1:8" ht="30">
      <c r="A2275" t="str">
        <f t="shared" si="35"/>
        <v>048064</v>
      </c>
      <c r="B2275" s="34" t="s">
        <v>52456</v>
      </c>
      <c r="C2275" s="34"/>
      <c r="D2275" s="34" t="s">
        <v>52457</v>
      </c>
      <c r="E2275" s="27" t="s">
        <v>121</v>
      </c>
      <c r="F2275" s="27"/>
      <c r="G2275" s="28">
        <v>17.72</v>
      </c>
      <c r="H2275" s="35"/>
    </row>
    <row r="2276" spans="1:8" ht="30">
      <c r="A2276" t="str">
        <f t="shared" si="35"/>
        <v>048067</v>
      </c>
      <c r="B2276" s="34" t="s">
        <v>52458</v>
      </c>
      <c r="C2276" s="34"/>
      <c r="D2276" s="34" t="s">
        <v>52459</v>
      </c>
      <c r="E2276" s="27" t="s">
        <v>121</v>
      </c>
      <c r="F2276" s="27"/>
      <c r="G2276" s="28">
        <v>2.98</v>
      </c>
      <c r="H2276" s="35"/>
    </row>
    <row r="2277" spans="1:8" ht="45">
      <c r="A2277" t="str">
        <f t="shared" si="35"/>
        <v>048070</v>
      </c>
      <c r="B2277" s="34" t="s">
        <v>52460</v>
      </c>
      <c r="C2277" s="34"/>
      <c r="D2277" s="34" t="s">
        <v>52461</v>
      </c>
      <c r="E2277" s="27" t="s">
        <v>121</v>
      </c>
      <c r="F2277" s="27"/>
      <c r="G2277" s="28">
        <v>1.43</v>
      </c>
      <c r="H2277" s="35"/>
    </row>
    <row r="2278" spans="1:8" ht="30">
      <c r="A2278" t="str">
        <f t="shared" si="35"/>
        <v>048085</v>
      </c>
      <c r="B2278" s="34" t="s">
        <v>52462</v>
      </c>
      <c r="C2278" s="34"/>
      <c r="D2278" s="34" t="s">
        <v>52463</v>
      </c>
      <c r="E2278" s="27" t="s">
        <v>121</v>
      </c>
      <c r="F2278" s="27"/>
      <c r="G2278" s="28">
        <v>63.44</v>
      </c>
      <c r="H2278" s="35"/>
    </row>
    <row r="2279" spans="1:8">
      <c r="A2279" t="str">
        <f t="shared" si="35"/>
        <v>'0481</v>
      </c>
      <c r="B2279" s="32" t="s">
        <v>52464</v>
      </c>
      <c r="C2279" s="33"/>
      <c r="D2279" s="1278" t="s">
        <v>52465</v>
      </c>
      <c r="E2279" s="1279"/>
      <c r="F2279" s="1279"/>
      <c r="G2279" s="1279"/>
      <c r="H2279" s="1280"/>
    </row>
    <row r="2280" spans="1:8" ht="30">
      <c r="A2280" t="str">
        <f t="shared" si="35"/>
        <v>048120</v>
      </c>
      <c r="B2280" s="34" t="s">
        <v>52466</v>
      </c>
      <c r="C2280" s="34"/>
      <c r="D2280" s="34" t="s">
        <v>52467</v>
      </c>
      <c r="E2280" s="27" t="s">
        <v>121</v>
      </c>
      <c r="F2280" s="27"/>
      <c r="G2280" s="28">
        <v>13.45</v>
      </c>
      <c r="H2280" s="35"/>
    </row>
    <row r="2281" spans="1:8" ht="30">
      <c r="A2281" t="str">
        <f t="shared" si="35"/>
        <v>048145</v>
      </c>
      <c r="B2281" s="34" t="s">
        <v>52468</v>
      </c>
      <c r="C2281" s="34"/>
      <c r="D2281" s="34" t="s">
        <v>52469</v>
      </c>
      <c r="E2281" s="27" t="s">
        <v>121</v>
      </c>
      <c r="F2281" s="27"/>
      <c r="G2281" s="28">
        <v>8.42</v>
      </c>
      <c r="H2281" s="35"/>
    </row>
    <row r="2282" spans="1:8" ht="30">
      <c r="A2282" t="str">
        <f t="shared" si="35"/>
        <v>048146</v>
      </c>
      <c r="B2282" s="34" t="s">
        <v>52470</v>
      </c>
      <c r="C2282" s="34"/>
      <c r="D2282" s="34" t="s">
        <v>52471</v>
      </c>
      <c r="E2282" s="27" t="s">
        <v>121</v>
      </c>
      <c r="F2282" s="27"/>
      <c r="G2282" s="28">
        <v>5.85</v>
      </c>
      <c r="H2282" s="35"/>
    </row>
    <row r="2283" spans="1:8" ht="30">
      <c r="A2283" t="str">
        <f t="shared" si="35"/>
        <v>048149</v>
      </c>
      <c r="B2283" s="34" t="s">
        <v>52472</v>
      </c>
      <c r="C2283" s="34"/>
      <c r="D2283" s="34" t="s">
        <v>52473</v>
      </c>
      <c r="E2283" s="27" t="s">
        <v>121</v>
      </c>
      <c r="F2283" s="27"/>
      <c r="G2283" s="28">
        <v>36.83</v>
      </c>
      <c r="H2283" s="35"/>
    </row>
    <row r="2284" spans="1:8" ht="30">
      <c r="A2284" t="str">
        <f t="shared" si="35"/>
        <v>048150</v>
      </c>
      <c r="B2284" s="34" t="s">
        <v>52474</v>
      </c>
      <c r="C2284" s="34"/>
      <c r="D2284" s="34" t="s">
        <v>52475</v>
      </c>
      <c r="E2284" s="27" t="s">
        <v>22</v>
      </c>
      <c r="F2284" s="27"/>
      <c r="G2284" s="28">
        <v>63.71</v>
      </c>
      <c r="H2284" s="35"/>
    </row>
    <row r="2285" spans="1:8" ht="30">
      <c r="A2285" t="str">
        <f t="shared" si="35"/>
        <v>048151</v>
      </c>
      <c r="B2285" s="34" t="s">
        <v>52476</v>
      </c>
      <c r="C2285" s="34"/>
      <c r="D2285" s="34" t="s">
        <v>52477</v>
      </c>
      <c r="E2285" s="27" t="s">
        <v>22</v>
      </c>
      <c r="F2285" s="27"/>
      <c r="G2285" s="28">
        <v>47.91</v>
      </c>
      <c r="H2285" s="35"/>
    </row>
    <row r="2286" spans="1:8" ht="30">
      <c r="A2286" t="str">
        <f t="shared" si="35"/>
        <v>048152</v>
      </c>
      <c r="B2286" s="34" t="s">
        <v>52478</v>
      </c>
      <c r="C2286" s="34"/>
      <c r="D2286" s="34" t="s">
        <v>52479</v>
      </c>
      <c r="E2286" s="27" t="s">
        <v>22</v>
      </c>
      <c r="F2286" s="27"/>
      <c r="G2286" s="28">
        <v>25.59</v>
      </c>
      <c r="H2286" s="35"/>
    </row>
    <row r="2287" spans="1:8">
      <c r="A2287" t="str">
        <f t="shared" si="35"/>
        <v>'0482</v>
      </c>
      <c r="B2287" s="32" t="s">
        <v>52480</v>
      </c>
      <c r="C2287" s="33"/>
      <c r="D2287" s="1278" t="s">
        <v>47248</v>
      </c>
      <c r="E2287" s="1279"/>
      <c r="F2287" s="1279"/>
      <c r="G2287" s="1279"/>
      <c r="H2287" s="1280"/>
    </row>
    <row r="2288" spans="1:8" ht="30">
      <c r="A2288" t="str">
        <f t="shared" si="35"/>
        <v>048220</v>
      </c>
      <c r="B2288" s="34" t="s">
        <v>52481</v>
      </c>
      <c r="C2288" s="34"/>
      <c r="D2288" s="34" t="s">
        <v>52482</v>
      </c>
      <c r="E2288" s="27" t="s">
        <v>121</v>
      </c>
      <c r="F2288" s="27"/>
      <c r="G2288" s="28">
        <v>17.2</v>
      </c>
      <c r="H2288" s="35"/>
    </row>
    <row r="2289" spans="1:8">
      <c r="A2289" t="str">
        <f t="shared" si="35"/>
        <v>'0483</v>
      </c>
      <c r="B2289" s="32" t="s">
        <v>52483</v>
      </c>
      <c r="C2289" s="33"/>
      <c r="D2289" s="1278" t="s">
        <v>51861</v>
      </c>
      <c r="E2289" s="1279"/>
      <c r="F2289" s="1279"/>
      <c r="G2289" s="1279"/>
      <c r="H2289" s="1280"/>
    </row>
    <row r="2290" spans="1:8">
      <c r="A2290" t="str">
        <f t="shared" si="35"/>
        <v>048316</v>
      </c>
      <c r="B2290" s="34" t="s">
        <v>52484</v>
      </c>
      <c r="C2290" s="34"/>
      <c r="D2290" s="34" t="s">
        <v>52485</v>
      </c>
      <c r="E2290" s="27" t="s">
        <v>121</v>
      </c>
      <c r="F2290" s="27"/>
      <c r="G2290" s="28">
        <v>559.34</v>
      </c>
      <c r="H2290" s="35"/>
    </row>
    <row r="2291" spans="1:8" ht="30">
      <c r="A2291" t="str">
        <f t="shared" si="35"/>
        <v>048340</v>
      </c>
      <c r="B2291" s="34" t="s">
        <v>52486</v>
      </c>
      <c r="C2291" s="34"/>
      <c r="D2291" s="34" t="s">
        <v>52487</v>
      </c>
      <c r="E2291" s="27" t="s">
        <v>121</v>
      </c>
      <c r="F2291" s="27"/>
      <c r="G2291" s="28">
        <v>36.619999999999997</v>
      </c>
      <c r="H2291" s="35"/>
    </row>
    <row r="2292" spans="1:8" ht="30">
      <c r="A2292" t="str">
        <f t="shared" si="35"/>
        <v>048341</v>
      </c>
      <c r="B2292" s="34" t="s">
        <v>52488</v>
      </c>
      <c r="C2292" s="34"/>
      <c r="D2292" s="34" t="s">
        <v>52489</v>
      </c>
      <c r="E2292" s="27" t="s">
        <v>121</v>
      </c>
      <c r="F2292" s="27"/>
      <c r="G2292" s="28">
        <v>110.9</v>
      </c>
      <c r="H2292" s="35"/>
    </row>
    <row r="2293" spans="1:8" ht="30">
      <c r="A2293" t="str">
        <f t="shared" si="35"/>
        <v>048342</v>
      </c>
      <c r="B2293" s="34" t="s">
        <v>52490</v>
      </c>
      <c r="C2293" s="34"/>
      <c r="D2293" s="34" t="s">
        <v>52491</v>
      </c>
      <c r="E2293" s="27" t="s">
        <v>121</v>
      </c>
      <c r="F2293" s="27"/>
      <c r="G2293" s="28">
        <v>17.010000000000002</v>
      </c>
      <c r="H2293" s="35"/>
    </row>
    <row r="2294" spans="1:8" ht="30">
      <c r="A2294" t="str">
        <f t="shared" si="35"/>
        <v>048365</v>
      </c>
      <c r="B2294" s="34" t="s">
        <v>52492</v>
      </c>
      <c r="C2294" s="34"/>
      <c r="D2294" s="34" t="s">
        <v>52493</v>
      </c>
      <c r="E2294" s="27" t="s">
        <v>121</v>
      </c>
      <c r="F2294" s="27"/>
      <c r="G2294" s="28">
        <v>6.88</v>
      </c>
      <c r="H2294" s="35"/>
    </row>
    <row r="2295" spans="1:8" ht="30">
      <c r="A2295" t="str">
        <f t="shared" si="35"/>
        <v>048390</v>
      </c>
      <c r="B2295" s="34" t="s">
        <v>52494</v>
      </c>
      <c r="C2295" s="34"/>
      <c r="D2295" s="34" t="s">
        <v>52495</v>
      </c>
      <c r="E2295" s="27" t="s">
        <v>22</v>
      </c>
      <c r="F2295" s="27"/>
      <c r="G2295" s="28">
        <v>44.52</v>
      </c>
      <c r="H2295" s="35"/>
    </row>
    <row r="2296" spans="1:8">
      <c r="A2296" t="str">
        <f t="shared" si="35"/>
        <v>'0484</v>
      </c>
      <c r="B2296" s="32" t="s">
        <v>52496</v>
      </c>
      <c r="C2296" s="33"/>
      <c r="D2296" s="1278" t="s">
        <v>52497</v>
      </c>
      <c r="E2296" s="1279"/>
      <c r="F2296" s="1279"/>
      <c r="G2296" s="1279"/>
      <c r="H2296" s="1280"/>
    </row>
    <row r="2297" spans="1:8" ht="45">
      <c r="A2297" t="str">
        <f t="shared" si="35"/>
        <v>048444</v>
      </c>
      <c r="B2297" s="34" t="s">
        <v>52498</v>
      </c>
      <c r="C2297" s="34"/>
      <c r="D2297" s="34" t="s">
        <v>52499</v>
      </c>
      <c r="E2297" s="27" t="s">
        <v>121</v>
      </c>
      <c r="F2297" s="27"/>
      <c r="G2297" s="28">
        <v>43.62</v>
      </c>
      <c r="H2297" s="35"/>
    </row>
    <row r="2298" spans="1:8" ht="30">
      <c r="A2298" t="str">
        <f t="shared" si="35"/>
        <v>048458</v>
      </c>
      <c r="B2298" s="34" t="s">
        <v>52500</v>
      </c>
      <c r="C2298" s="34"/>
      <c r="D2298" s="34" t="s">
        <v>52501</v>
      </c>
      <c r="E2298" s="27" t="s">
        <v>121</v>
      </c>
      <c r="F2298" s="27"/>
      <c r="G2298" s="28">
        <v>1.59</v>
      </c>
      <c r="H2298" s="35"/>
    </row>
    <row r="2299" spans="1:8" ht="30">
      <c r="A2299" t="str">
        <f t="shared" si="35"/>
        <v>048474</v>
      </c>
      <c r="B2299" s="34" t="s">
        <v>52502</v>
      </c>
      <c r="C2299" s="34"/>
      <c r="D2299" s="34" t="s">
        <v>52503</v>
      </c>
      <c r="E2299" s="27" t="s">
        <v>121</v>
      </c>
      <c r="F2299" s="27"/>
      <c r="G2299" s="28">
        <v>222.98</v>
      </c>
      <c r="H2299" s="35"/>
    </row>
    <row r="2300" spans="1:8">
      <c r="A2300" t="str">
        <f t="shared" si="35"/>
        <v>'0485</v>
      </c>
      <c r="B2300" s="32" t="s">
        <v>52504</v>
      </c>
      <c r="C2300" s="33"/>
      <c r="D2300" s="1278" t="s">
        <v>52497</v>
      </c>
      <c r="E2300" s="1279"/>
      <c r="F2300" s="1279"/>
      <c r="G2300" s="1279"/>
      <c r="H2300" s="1280"/>
    </row>
    <row r="2301" spans="1:8" ht="30">
      <c r="A2301" t="str">
        <f t="shared" si="35"/>
        <v>048502</v>
      </c>
      <c r="B2301" s="34" t="s">
        <v>52505</v>
      </c>
      <c r="C2301" s="34"/>
      <c r="D2301" s="34" t="s">
        <v>52506</v>
      </c>
      <c r="E2301" s="27" t="s">
        <v>121</v>
      </c>
      <c r="F2301" s="27"/>
      <c r="G2301" s="28">
        <v>1.5</v>
      </c>
      <c r="H2301" s="35"/>
    </row>
    <row r="2302" spans="1:8" ht="30">
      <c r="A2302" t="str">
        <f t="shared" si="35"/>
        <v>048503</v>
      </c>
      <c r="B2302" s="34" t="s">
        <v>52507</v>
      </c>
      <c r="C2302" s="34"/>
      <c r="D2302" s="34" t="s">
        <v>52508</v>
      </c>
      <c r="E2302" s="27" t="s">
        <v>121</v>
      </c>
      <c r="F2302" s="27"/>
      <c r="G2302" s="28">
        <v>2</v>
      </c>
      <c r="H2302" s="35"/>
    </row>
    <row r="2303" spans="1:8" ht="45">
      <c r="A2303" t="str">
        <f t="shared" si="35"/>
        <v>048505</v>
      </c>
      <c r="B2303" s="34" t="s">
        <v>52509</v>
      </c>
      <c r="C2303" s="34"/>
      <c r="D2303" s="34" t="s">
        <v>52510</v>
      </c>
      <c r="E2303" s="27" t="s">
        <v>121</v>
      </c>
      <c r="F2303" s="27"/>
      <c r="G2303" s="28">
        <v>3.5</v>
      </c>
      <c r="H2303" s="35"/>
    </row>
    <row r="2304" spans="1:8" ht="30">
      <c r="A2304" t="str">
        <f t="shared" si="35"/>
        <v>048506</v>
      </c>
      <c r="B2304" s="34" t="s">
        <v>52511</v>
      </c>
      <c r="C2304" s="34"/>
      <c r="D2304" s="34" t="s">
        <v>52512</v>
      </c>
      <c r="E2304" s="27" t="s">
        <v>121</v>
      </c>
      <c r="F2304" s="27"/>
      <c r="G2304" s="28">
        <v>6.72</v>
      </c>
      <c r="H2304" s="35"/>
    </row>
    <row r="2305" spans="1:8" ht="30">
      <c r="A2305" t="str">
        <f t="shared" si="35"/>
        <v>048508</v>
      </c>
      <c r="B2305" s="34" t="s">
        <v>52513</v>
      </c>
      <c r="C2305" s="34"/>
      <c r="D2305" s="34" t="s">
        <v>52514</v>
      </c>
      <c r="E2305" s="27" t="s">
        <v>121</v>
      </c>
      <c r="F2305" s="27"/>
      <c r="G2305" s="28">
        <v>11.49</v>
      </c>
      <c r="H2305" s="35"/>
    </row>
    <row r="2306" spans="1:8" ht="30">
      <c r="A2306" t="str">
        <f t="shared" si="35"/>
        <v>048510</v>
      </c>
      <c r="B2306" s="34" t="s">
        <v>52515</v>
      </c>
      <c r="C2306" s="34"/>
      <c r="D2306" s="34" t="s">
        <v>52516</v>
      </c>
      <c r="E2306" s="27" t="s">
        <v>121</v>
      </c>
      <c r="F2306" s="27"/>
      <c r="G2306" s="28">
        <v>14.84</v>
      </c>
      <c r="H2306" s="35"/>
    </row>
    <row r="2307" spans="1:8" ht="30">
      <c r="A2307" t="str">
        <f t="shared" si="35"/>
        <v>048512</v>
      </c>
      <c r="B2307" s="34" t="s">
        <v>52517</v>
      </c>
      <c r="C2307" s="34"/>
      <c r="D2307" s="34" t="s">
        <v>52518</v>
      </c>
      <c r="E2307" s="27" t="s">
        <v>121</v>
      </c>
      <c r="F2307" s="27"/>
      <c r="G2307" s="28">
        <v>57.57</v>
      </c>
      <c r="H2307" s="35"/>
    </row>
    <row r="2308" spans="1:8" ht="30">
      <c r="A2308" t="str">
        <f t="shared" si="35"/>
        <v>048516</v>
      </c>
      <c r="B2308" s="34" t="s">
        <v>52519</v>
      </c>
      <c r="C2308" s="34"/>
      <c r="D2308" s="34" t="s">
        <v>52520</v>
      </c>
      <c r="E2308" s="27" t="s">
        <v>121</v>
      </c>
      <c r="F2308" s="27"/>
      <c r="G2308" s="28">
        <v>0.86</v>
      </c>
      <c r="H2308" s="35"/>
    </row>
    <row r="2309" spans="1:8" ht="30">
      <c r="A2309" t="str">
        <f t="shared" si="35"/>
        <v>048517</v>
      </c>
      <c r="B2309" s="34" t="s">
        <v>52521</v>
      </c>
      <c r="C2309" s="34"/>
      <c r="D2309" s="34" t="s">
        <v>52522</v>
      </c>
      <c r="E2309" s="27" t="s">
        <v>121</v>
      </c>
      <c r="F2309" s="27"/>
      <c r="G2309" s="28">
        <v>1.44</v>
      </c>
      <c r="H2309" s="35"/>
    </row>
    <row r="2310" spans="1:8" ht="30">
      <c r="A2310" t="str">
        <f t="shared" si="35"/>
        <v>048518</v>
      </c>
      <c r="B2310" s="34" t="s">
        <v>52523</v>
      </c>
      <c r="C2310" s="34"/>
      <c r="D2310" s="34" t="s">
        <v>52524</v>
      </c>
      <c r="E2310" s="27" t="s">
        <v>121</v>
      </c>
      <c r="F2310" s="27"/>
      <c r="G2310" s="28">
        <v>1.97</v>
      </c>
      <c r="H2310" s="35"/>
    </row>
    <row r="2311" spans="1:8" ht="30">
      <c r="A2311" t="str">
        <f t="shared" si="35"/>
        <v>048519</v>
      </c>
      <c r="B2311" s="34" t="s">
        <v>52525</v>
      </c>
      <c r="C2311" s="34"/>
      <c r="D2311" s="34" t="s">
        <v>52526</v>
      </c>
      <c r="E2311" s="27" t="s">
        <v>121</v>
      </c>
      <c r="F2311" s="27"/>
      <c r="G2311" s="28">
        <v>2.2400000000000002</v>
      </c>
      <c r="H2311" s="35"/>
    </row>
    <row r="2312" spans="1:8" ht="30">
      <c r="A2312" t="str">
        <f t="shared" si="35"/>
        <v>048520</v>
      </c>
      <c r="B2312" s="34" t="s">
        <v>52527</v>
      </c>
      <c r="C2312" s="34"/>
      <c r="D2312" s="34" t="s">
        <v>52528</v>
      </c>
      <c r="E2312" s="27" t="s">
        <v>121</v>
      </c>
      <c r="F2312" s="27"/>
      <c r="G2312" s="28">
        <v>3.39</v>
      </c>
      <c r="H2312" s="35"/>
    </row>
    <row r="2313" spans="1:8" ht="30">
      <c r="A2313" t="str">
        <f t="shared" si="35"/>
        <v>048522</v>
      </c>
      <c r="B2313" s="34" t="s">
        <v>52529</v>
      </c>
      <c r="C2313" s="34"/>
      <c r="D2313" s="34" t="s">
        <v>52530</v>
      </c>
      <c r="E2313" s="27" t="s">
        <v>121</v>
      </c>
      <c r="F2313" s="27"/>
      <c r="G2313" s="28">
        <v>9.33</v>
      </c>
      <c r="H2313" s="35"/>
    </row>
    <row r="2314" spans="1:8" ht="30">
      <c r="A2314" t="str">
        <f t="shared" si="35"/>
        <v>048524</v>
      </c>
      <c r="B2314" s="34" t="s">
        <v>52531</v>
      </c>
      <c r="C2314" s="34"/>
      <c r="D2314" s="34" t="s">
        <v>52532</v>
      </c>
      <c r="E2314" s="27" t="s">
        <v>121</v>
      </c>
      <c r="F2314" s="27"/>
      <c r="G2314" s="28">
        <v>10.62</v>
      </c>
      <c r="H2314" s="35"/>
    </row>
    <row r="2315" spans="1:8" ht="30">
      <c r="A2315" t="str">
        <f t="shared" si="35"/>
        <v>048525</v>
      </c>
      <c r="B2315" s="34" t="s">
        <v>52533</v>
      </c>
      <c r="C2315" s="34"/>
      <c r="D2315" s="34" t="s">
        <v>52534</v>
      </c>
      <c r="E2315" s="27" t="s">
        <v>121</v>
      </c>
      <c r="F2315" s="27"/>
      <c r="G2315" s="28">
        <v>27.24</v>
      </c>
      <c r="H2315" s="35"/>
    </row>
    <row r="2316" spans="1:8" ht="45">
      <c r="A2316" t="str">
        <f t="shared" si="35"/>
        <v>048534</v>
      </c>
      <c r="B2316" s="34" t="s">
        <v>52535</v>
      </c>
      <c r="C2316" s="34"/>
      <c r="D2316" s="34" t="s">
        <v>52536</v>
      </c>
      <c r="E2316" s="27" t="s">
        <v>121</v>
      </c>
      <c r="F2316" s="27"/>
      <c r="G2316" s="28">
        <v>0.67</v>
      </c>
      <c r="H2316" s="35"/>
    </row>
    <row r="2317" spans="1:8" ht="45">
      <c r="A2317" t="str">
        <f t="shared" si="35"/>
        <v>048538</v>
      </c>
      <c r="B2317" s="34" t="s">
        <v>52537</v>
      </c>
      <c r="C2317" s="34"/>
      <c r="D2317" s="34" t="s">
        <v>52538</v>
      </c>
      <c r="E2317" s="27" t="s">
        <v>121</v>
      </c>
      <c r="F2317" s="27"/>
      <c r="G2317" s="28">
        <v>1.5</v>
      </c>
      <c r="H2317" s="35"/>
    </row>
    <row r="2318" spans="1:8" ht="30">
      <c r="A2318" t="str">
        <f t="shared" si="35"/>
        <v>048553</v>
      </c>
      <c r="B2318" s="34" t="s">
        <v>52539</v>
      </c>
      <c r="C2318" s="34"/>
      <c r="D2318" s="34" t="s">
        <v>52540</v>
      </c>
      <c r="E2318" s="27" t="s">
        <v>121</v>
      </c>
      <c r="F2318" s="27"/>
      <c r="G2318" s="28">
        <v>5.39</v>
      </c>
      <c r="H2318" s="35"/>
    </row>
    <row r="2319" spans="1:8" ht="30">
      <c r="A2319" t="str">
        <f t="shared" si="35"/>
        <v>048556</v>
      </c>
      <c r="B2319" s="34" t="s">
        <v>52541</v>
      </c>
      <c r="C2319" s="34"/>
      <c r="D2319" s="34" t="s">
        <v>52542</v>
      </c>
      <c r="E2319" s="27" t="s">
        <v>121</v>
      </c>
      <c r="F2319" s="27"/>
      <c r="G2319" s="28">
        <v>3.07</v>
      </c>
      <c r="H2319" s="35"/>
    </row>
    <row r="2320" spans="1:8">
      <c r="A2320" t="str">
        <f t="shared" ref="A2320:A2383" si="36">RIGHT(B2320,6)</f>
        <v>'0486</v>
      </c>
      <c r="B2320" s="32" t="s">
        <v>52543</v>
      </c>
      <c r="C2320" s="33"/>
      <c r="D2320" s="1278" t="s">
        <v>52497</v>
      </c>
      <c r="E2320" s="1279"/>
      <c r="F2320" s="1279"/>
      <c r="G2320" s="1279"/>
      <c r="H2320" s="1280"/>
    </row>
    <row r="2321" spans="1:8" ht="30">
      <c r="A2321" t="str">
        <f t="shared" si="36"/>
        <v>048606</v>
      </c>
      <c r="B2321" s="34" t="s">
        <v>52544</v>
      </c>
      <c r="C2321" s="34"/>
      <c r="D2321" s="34" t="s">
        <v>52545</v>
      </c>
      <c r="E2321" s="27" t="s">
        <v>121</v>
      </c>
      <c r="F2321" s="27"/>
      <c r="G2321" s="28">
        <v>8.41</v>
      </c>
      <c r="H2321" s="35"/>
    </row>
    <row r="2322" spans="1:8" ht="30">
      <c r="A2322" t="str">
        <f t="shared" si="36"/>
        <v>048607</v>
      </c>
      <c r="B2322" s="34" t="s">
        <v>52546</v>
      </c>
      <c r="C2322" s="34"/>
      <c r="D2322" s="34" t="s">
        <v>52547</v>
      </c>
      <c r="E2322" s="27" t="s">
        <v>121</v>
      </c>
      <c r="F2322" s="27"/>
      <c r="G2322" s="28">
        <v>12.53</v>
      </c>
      <c r="H2322" s="35"/>
    </row>
    <row r="2323" spans="1:8" ht="30">
      <c r="A2323" t="str">
        <f t="shared" si="36"/>
        <v>048630</v>
      </c>
      <c r="B2323" s="34" t="s">
        <v>52548</v>
      </c>
      <c r="C2323" s="34"/>
      <c r="D2323" s="34" t="s">
        <v>52549</v>
      </c>
      <c r="E2323" s="27" t="s">
        <v>22</v>
      </c>
      <c r="F2323" s="27"/>
      <c r="G2323" s="28">
        <v>4.04</v>
      </c>
      <c r="H2323" s="35"/>
    </row>
    <row r="2324" spans="1:8" ht="30">
      <c r="A2324" t="str">
        <f t="shared" si="36"/>
        <v>048634</v>
      </c>
      <c r="B2324" s="34" t="s">
        <v>52550</v>
      </c>
      <c r="C2324" s="34"/>
      <c r="D2324" s="34" t="s">
        <v>52551</v>
      </c>
      <c r="E2324" s="27" t="s">
        <v>22</v>
      </c>
      <c r="F2324" s="27"/>
      <c r="G2324" s="28">
        <v>38.07</v>
      </c>
      <c r="H2324" s="35"/>
    </row>
    <row r="2325" spans="1:8" ht="30">
      <c r="A2325" t="str">
        <f t="shared" si="36"/>
        <v>048665</v>
      </c>
      <c r="B2325" s="34" t="s">
        <v>52552</v>
      </c>
      <c r="C2325" s="34"/>
      <c r="D2325" s="34" t="s">
        <v>52553</v>
      </c>
      <c r="E2325" s="27" t="s">
        <v>121</v>
      </c>
      <c r="F2325" s="27"/>
      <c r="G2325" s="28">
        <v>0.32</v>
      </c>
      <c r="H2325" s="35"/>
    </row>
    <row r="2326" spans="1:8">
      <c r="A2326" t="str">
        <f t="shared" si="36"/>
        <v>'0487</v>
      </c>
      <c r="B2326" s="32" t="s">
        <v>52554</v>
      </c>
      <c r="C2326" s="33"/>
      <c r="D2326" s="1278" t="s">
        <v>52555</v>
      </c>
      <c r="E2326" s="1279"/>
      <c r="F2326" s="1279"/>
      <c r="G2326" s="1279"/>
      <c r="H2326" s="1280"/>
    </row>
    <row r="2327" spans="1:8" ht="30">
      <c r="A2327" t="str">
        <f t="shared" si="36"/>
        <v>048701</v>
      </c>
      <c r="B2327" s="34" t="s">
        <v>52556</v>
      </c>
      <c r="C2327" s="34"/>
      <c r="D2327" s="34" t="s">
        <v>52557</v>
      </c>
      <c r="E2327" s="27" t="s">
        <v>22</v>
      </c>
      <c r="F2327" s="27"/>
      <c r="G2327" s="28">
        <v>9.8800000000000008</v>
      </c>
      <c r="H2327" s="35"/>
    </row>
    <row r="2328" spans="1:8" ht="30">
      <c r="A2328" t="str">
        <f t="shared" si="36"/>
        <v>048730</v>
      </c>
      <c r="B2328" s="34" t="s">
        <v>52558</v>
      </c>
      <c r="C2328" s="34"/>
      <c r="D2328" s="34" t="s">
        <v>52559</v>
      </c>
      <c r="E2328" s="27" t="s">
        <v>121</v>
      </c>
      <c r="F2328" s="27"/>
      <c r="G2328" s="28">
        <v>123.39</v>
      </c>
      <c r="H2328" s="35"/>
    </row>
    <row r="2329" spans="1:8" ht="30">
      <c r="A2329" t="str">
        <f t="shared" si="36"/>
        <v>048744</v>
      </c>
      <c r="B2329" s="34" t="s">
        <v>52560</v>
      </c>
      <c r="C2329" s="34"/>
      <c r="D2329" s="34" t="s">
        <v>52561</v>
      </c>
      <c r="E2329" s="27" t="s">
        <v>121</v>
      </c>
      <c r="F2329" s="27"/>
      <c r="G2329" s="28">
        <v>94.12</v>
      </c>
      <c r="H2329" s="35"/>
    </row>
    <row r="2330" spans="1:8">
      <c r="A2330" t="str">
        <f t="shared" si="36"/>
        <v>048747</v>
      </c>
      <c r="B2330" s="34" t="s">
        <v>52562</v>
      </c>
      <c r="C2330" s="34"/>
      <c r="D2330" s="34" t="s">
        <v>52563</v>
      </c>
      <c r="E2330" s="27" t="s">
        <v>121</v>
      </c>
      <c r="F2330" s="27"/>
      <c r="G2330" s="28">
        <v>1.36</v>
      </c>
      <c r="H2330" s="35"/>
    </row>
    <row r="2331" spans="1:8" ht="30">
      <c r="A2331" t="str">
        <f t="shared" si="36"/>
        <v>048763</v>
      </c>
      <c r="B2331" s="34" t="s">
        <v>52564</v>
      </c>
      <c r="C2331" s="34"/>
      <c r="D2331" s="34" t="s">
        <v>52565</v>
      </c>
      <c r="E2331" s="27" t="s">
        <v>121</v>
      </c>
      <c r="F2331" s="27"/>
      <c r="G2331" s="28">
        <v>24.86</v>
      </c>
      <c r="H2331" s="35"/>
    </row>
    <row r="2332" spans="1:8">
      <c r="A2332" t="str">
        <f t="shared" si="36"/>
        <v>048772</v>
      </c>
      <c r="B2332" s="34" t="s">
        <v>52566</v>
      </c>
      <c r="C2332" s="34"/>
      <c r="D2332" s="34" t="s">
        <v>52567</v>
      </c>
      <c r="E2332" s="27" t="s">
        <v>121</v>
      </c>
      <c r="F2332" s="27"/>
      <c r="G2332" s="28">
        <v>156.69999999999999</v>
      </c>
      <c r="H2332" s="35"/>
    </row>
    <row r="2333" spans="1:8" ht="60">
      <c r="A2333" t="str">
        <f t="shared" si="36"/>
        <v>048782</v>
      </c>
      <c r="B2333" s="34" t="s">
        <v>52568</v>
      </c>
      <c r="C2333" s="34"/>
      <c r="D2333" s="34" t="s">
        <v>52569</v>
      </c>
      <c r="E2333" s="27" t="s">
        <v>121</v>
      </c>
      <c r="F2333" s="27"/>
      <c r="G2333" s="28">
        <v>115.41</v>
      </c>
      <c r="H2333" s="35"/>
    </row>
    <row r="2334" spans="1:8" ht="30">
      <c r="A2334" t="str">
        <f t="shared" si="36"/>
        <v>048784</v>
      </c>
      <c r="B2334" s="34" t="s">
        <v>52570</v>
      </c>
      <c r="C2334" s="34"/>
      <c r="D2334" s="34" t="s">
        <v>52571</v>
      </c>
      <c r="E2334" s="27" t="s">
        <v>121</v>
      </c>
      <c r="F2334" s="27"/>
      <c r="G2334" s="28">
        <v>159.15</v>
      </c>
      <c r="H2334" s="35"/>
    </row>
    <row r="2335" spans="1:8" ht="30">
      <c r="A2335" t="str">
        <f t="shared" si="36"/>
        <v>048790</v>
      </c>
      <c r="B2335" s="34" t="s">
        <v>52572</v>
      </c>
      <c r="C2335" s="34"/>
      <c r="D2335" s="34" t="s">
        <v>52573</v>
      </c>
      <c r="E2335" s="27" t="s">
        <v>121</v>
      </c>
      <c r="F2335" s="27"/>
      <c r="G2335" s="28">
        <v>641.09</v>
      </c>
      <c r="H2335" s="35"/>
    </row>
    <row r="2336" spans="1:8" ht="30">
      <c r="A2336" t="str">
        <f t="shared" si="36"/>
        <v>048794</v>
      </c>
      <c r="B2336" s="34" t="s">
        <v>52574</v>
      </c>
      <c r="C2336" s="34"/>
      <c r="D2336" s="34" t="s">
        <v>52575</v>
      </c>
      <c r="E2336" s="27" t="s">
        <v>121</v>
      </c>
      <c r="F2336" s="27"/>
      <c r="G2336" s="28">
        <v>39.659999999999997</v>
      </c>
      <c r="H2336" s="35"/>
    </row>
    <row r="2337" spans="1:8">
      <c r="A2337" t="str">
        <f t="shared" si="36"/>
        <v>'0488</v>
      </c>
      <c r="B2337" s="32" t="s">
        <v>52576</v>
      </c>
      <c r="C2337" s="33"/>
      <c r="D2337" s="1278" t="s">
        <v>51484</v>
      </c>
      <c r="E2337" s="1279"/>
      <c r="F2337" s="1279"/>
      <c r="G2337" s="1279"/>
      <c r="H2337" s="1280"/>
    </row>
    <row r="2338" spans="1:8" ht="30">
      <c r="A2338" t="str">
        <f t="shared" si="36"/>
        <v>048860</v>
      </c>
      <c r="B2338" s="34" t="s">
        <v>52577</v>
      </c>
      <c r="C2338" s="34"/>
      <c r="D2338" s="34" t="s">
        <v>52578</v>
      </c>
      <c r="E2338" s="27" t="s">
        <v>121</v>
      </c>
      <c r="F2338" s="27"/>
      <c r="G2338" s="28">
        <v>26.42</v>
      </c>
      <c r="H2338" s="35"/>
    </row>
    <row r="2339" spans="1:8">
      <c r="A2339" t="str">
        <f t="shared" si="36"/>
        <v>'0489</v>
      </c>
      <c r="B2339" s="32" t="s">
        <v>52579</v>
      </c>
      <c r="C2339" s="33"/>
      <c r="D2339" s="1278" t="s">
        <v>51861</v>
      </c>
      <c r="E2339" s="1279"/>
      <c r="F2339" s="1279"/>
      <c r="G2339" s="1279"/>
      <c r="H2339" s="1280"/>
    </row>
    <row r="2340" spans="1:8" ht="30">
      <c r="A2340" t="str">
        <f t="shared" si="36"/>
        <v>048986</v>
      </c>
      <c r="B2340" s="34" t="s">
        <v>52580</v>
      </c>
      <c r="C2340" s="34"/>
      <c r="D2340" s="34" t="s">
        <v>52581</v>
      </c>
      <c r="E2340" s="27" t="s">
        <v>22</v>
      </c>
      <c r="F2340" s="27"/>
      <c r="G2340" s="28">
        <v>67.38</v>
      </c>
      <c r="H2340" s="35"/>
    </row>
    <row r="2341" spans="1:8" ht="30">
      <c r="A2341" t="str">
        <f t="shared" si="36"/>
        <v>048987</v>
      </c>
      <c r="B2341" s="34" t="s">
        <v>52582</v>
      </c>
      <c r="C2341" s="34"/>
      <c r="D2341" s="34" t="s">
        <v>52583</v>
      </c>
      <c r="E2341" s="27" t="s">
        <v>121</v>
      </c>
      <c r="F2341" s="27"/>
      <c r="G2341" s="28">
        <v>33.450000000000003</v>
      </c>
      <c r="H2341" s="35"/>
    </row>
    <row r="2342" spans="1:8" ht="30">
      <c r="A2342" t="str">
        <f t="shared" si="36"/>
        <v>048988</v>
      </c>
      <c r="B2342" s="34" t="s">
        <v>52584</v>
      </c>
      <c r="C2342" s="34"/>
      <c r="D2342" s="34" t="s">
        <v>52585</v>
      </c>
      <c r="E2342" s="27" t="s">
        <v>22</v>
      </c>
      <c r="F2342" s="27"/>
      <c r="G2342" s="28">
        <v>94.85</v>
      </c>
      <c r="H2342" s="35"/>
    </row>
    <row r="2343" spans="1:8">
      <c r="A2343" t="str">
        <f t="shared" si="36"/>
        <v>'0490</v>
      </c>
      <c r="B2343" s="32" t="s">
        <v>52586</v>
      </c>
      <c r="C2343" s="33"/>
      <c r="D2343" s="1278" t="s">
        <v>52587</v>
      </c>
      <c r="E2343" s="1279"/>
      <c r="F2343" s="1279"/>
      <c r="G2343" s="1279"/>
      <c r="H2343" s="1280"/>
    </row>
    <row r="2344" spans="1:8" ht="45">
      <c r="A2344" t="str">
        <f t="shared" si="36"/>
        <v>049002</v>
      </c>
      <c r="B2344" s="34" t="s">
        <v>52588</v>
      </c>
      <c r="C2344" s="34"/>
      <c r="D2344" s="34" t="s">
        <v>52589</v>
      </c>
      <c r="E2344" s="27" t="s">
        <v>121</v>
      </c>
      <c r="F2344" s="27"/>
      <c r="G2344" s="28">
        <v>36.19</v>
      </c>
      <c r="H2344" s="35"/>
    </row>
    <row r="2345" spans="1:8" ht="30">
      <c r="A2345" t="str">
        <f t="shared" si="36"/>
        <v>049028</v>
      </c>
      <c r="B2345" s="34" t="s">
        <v>52590</v>
      </c>
      <c r="C2345" s="34"/>
      <c r="D2345" s="34" t="s">
        <v>52591</v>
      </c>
      <c r="E2345" s="27" t="s">
        <v>121</v>
      </c>
      <c r="F2345" s="27"/>
      <c r="G2345" s="28">
        <v>183.44</v>
      </c>
      <c r="H2345" s="35"/>
    </row>
    <row r="2346" spans="1:8" ht="30">
      <c r="A2346" t="str">
        <f t="shared" si="36"/>
        <v>049064</v>
      </c>
      <c r="B2346" s="34" t="s">
        <v>52592</v>
      </c>
      <c r="C2346" s="34"/>
      <c r="D2346" s="34" t="s">
        <v>52593</v>
      </c>
      <c r="E2346" s="27" t="s">
        <v>121</v>
      </c>
      <c r="F2346" s="27"/>
      <c r="G2346" s="28">
        <v>3.94</v>
      </c>
      <c r="H2346" s="35"/>
    </row>
    <row r="2347" spans="1:8" ht="30">
      <c r="A2347" t="str">
        <f t="shared" si="36"/>
        <v>049072</v>
      </c>
      <c r="B2347" s="34" t="s">
        <v>52594</v>
      </c>
      <c r="C2347" s="34"/>
      <c r="D2347" s="34" t="s">
        <v>52595</v>
      </c>
      <c r="E2347" s="27" t="s">
        <v>121</v>
      </c>
      <c r="F2347" s="27"/>
      <c r="G2347" s="28">
        <v>39.06</v>
      </c>
      <c r="H2347" s="35"/>
    </row>
    <row r="2348" spans="1:8">
      <c r="A2348" t="str">
        <f t="shared" si="36"/>
        <v>'0491</v>
      </c>
      <c r="B2348" s="32" t="s">
        <v>52596</v>
      </c>
      <c r="C2348" s="33"/>
      <c r="D2348" s="1278" t="s">
        <v>52587</v>
      </c>
      <c r="E2348" s="1279"/>
      <c r="F2348" s="1279"/>
      <c r="G2348" s="1279"/>
      <c r="H2348" s="1280"/>
    </row>
    <row r="2349" spans="1:8" ht="30">
      <c r="A2349" t="str">
        <f t="shared" si="36"/>
        <v>049101</v>
      </c>
      <c r="B2349" s="34" t="s">
        <v>52597</v>
      </c>
      <c r="C2349" s="34"/>
      <c r="D2349" s="34" t="s">
        <v>52598</v>
      </c>
      <c r="E2349" s="27" t="s">
        <v>121</v>
      </c>
      <c r="F2349" s="27"/>
      <c r="G2349" s="28">
        <v>457.03</v>
      </c>
      <c r="H2349" s="35"/>
    </row>
    <row r="2350" spans="1:8">
      <c r="A2350" t="str">
        <f t="shared" si="36"/>
        <v>049104</v>
      </c>
      <c r="B2350" s="34" t="s">
        <v>52599</v>
      </c>
      <c r="C2350" s="34"/>
      <c r="D2350" s="34" t="s">
        <v>52600</v>
      </c>
      <c r="E2350" s="27" t="s">
        <v>121</v>
      </c>
      <c r="F2350" s="27"/>
      <c r="G2350" s="28">
        <v>3.21</v>
      </c>
      <c r="H2350" s="35"/>
    </row>
    <row r="2351" spans="1:8" ht="30">
      <c r="A2351" t="str">
        <f t="shared" si="36"/>
        <v>049112</v>
      </c>
      <c r="B2351" s="34" t="s">
        <v>52601</v>
      </c>
      <c r="C2351" s="34"/>
      <c r="D2351" s="34" t="s">
        <v>52602</v>
      </c>
      <c r="E2351" s="27" t="s">
        <v>121</v>
      </c>
      <c r="F2351" s="27"/>
      <c r="G2351" s="28">
        <v>48.38</v>
      </c>
      <c r="H2351" s="35"/>
    </row>
    <row r="2352" spans="1:8" ht="30">
      <c r="A2352" t="str">
        <f t="shared" si="36"/>
        <v>049123</v>
      </c>
      <c r="B2352" s="34" t="s">
        <v>52603</v>
      </c>
      <c r="C2352" s="34"/>
      <c r="D2352" s="34" t="s">
        <v>52604</v>
      </c>
      <c r="E2352" s="27" t="s">
        <v>121</v>
      </c>
      <c r="F2352" s="27"/>
      <c r="G2352" s="28">
        <v>3.2</v>
      </c>
      <c r="H2352" s="35"/>
    </row>
    <row r="2353" spans="1:8" ht="45">
      <c r="A2353" t="str">
        <f t="shared" si="36"/>
        <v>049165</v>
      </c>
      <c r="B2353" s="34" t="s">
        <v>52605</v>
      </c>
      <c r="C2353" s="34"/>
      <c r="D2353" s="34" t="s">
        <v>52606</v>
      </c>
      <c r="E2353" s="27" t="s">
        <v>121</v>
      </c>
      <c r="F2353" s="27"/>
      <c r="G2353" s="28">
        <v>238.3</v>
      </c>
      <c r="H2353" s="35"/>
    </row>
    <row r="2354" spans="1:8" ht="30">
      <c r="A2354" t="str">
        <f t="shared" si="36"/>
        <v>049170</v>
      </c>
      <c r="B2354" s="34" t="s">
        <v>52607</v>
      </c>
      <c r="C2354" s="34"/>
      <c r="D2354" s="34" t="s">
        <v>52608</v>
      </c>
      <c r="E2354" s="27" t="s">
        <v>121</v>
      </c>
      <c r="F2354" s="27"/>
      <c r="G2354" s="29">
        <v>2436.6999999999998</v>
      </c>
      <c r="H2354" s="35"/>
    </row>
    <row r="2355" spans="1:8">
      <c r="A2355" t="str">
        <f t="shared" si="36"/>
        <v>'0492</v>
      </c>
      <c r="B2355" s="32" t="s">
        <v>52609</v>
      </c>
      <c r="C2355" s="33"/>
      <c r="D2355" s="1278" t="s">
        <v>52610</v>
      </c>
      <c r="E2355" s="1279"/>
      <c r="F2355" s="1279"/>
      <c r="G2355" s="1279"/>
      <c r="H2355" s="1280"/>
    </row>
    <row r="2356" spans="1:8" ht="30">
      <c r="A2356" t="str">
        <f t="shared" si="36"/>
        <v>049227</v>
      </c>
      <c r="B2356" s="34" t="s">
        <v>52611</v>
      </c>
      <c r="C2356" s="34"/>
      <c r="D2356" s="34" t="s">
        <v>52612</v>
      </c>
      <c r="E2356" s="27" t="s">
        <v>121</v>
      </c>
      <c r="F2356" s="27"/>
      <c r="G2356" s="28">
        <v>4.58</v>
      </c>
      <c r="H2356" s="35"/>
    </row>
    <row r="2357" spans="1:8" ht="30">
      <c r="A2357" t="str">
        <f t="shared" si="36"/>
        <v>049228</v>
      </c>
      <c r="B2357" s="34" t="s">
        <v>52613</v>
      </c>
      <c r="C2357" s="34"/>
      <c r="D2357" s="34" t="s">
        <v>52614</v>
      </c>
      <c r="E2357" s="27" t="s">
        <v>121</v>
      </c>
      <c r="F2357" s="27"/>
      <c r="G2357" s="28">
        <v>6.44</v>
      </c>
      <c r="H2357" s="35"/>
    </row>
    <row r="2358" spans="1:8" ht="30">
      <c r="A2358" t="str">
        <f t="shared" si="36"/>
        <v>049241</v>
      </c>
      <c r="B2358" s="34" t="s">
        <v>52615</v>
      </c>
      <c r="C2358" s="34"/>
      <c r="D2358" s="34" t="s">
        <v>52616</v>
      </c>
      <c r="E2358" s="27" t="s">
        <v>121</v>
      </c>
      <c r="F2358" s="27"/>
      <c r="G2358" s="28">
        <v>6.48</v>
      </c>
      <c r="H2358" s="35"/>
    </row>
    <row r="2359" spans="1:8" ht="30">
      <c r="A2359" t="str">
        <f t="shared" si="36"/>
        <v>049242</v>
      </c>
      <c r="B2359" s="34" t="s">
        <v>52617</v>
      </c>
      <c r="C2359" s="34"/>
      <c r="D2359" s="34" t="s">
        <v>52618</v>
      </c>
      <c r="E2359" s="27" t="s">
        <v>121</v>
      </c>
      <c r="F2359" s="27"/>
      <c r="G2359" s="28">
        <v>4.1100000000000003</v>
      </c>
      <c r="H2359" s="35"/>
    </row>
    <row r="2360" spans="1:8" ht="45">
      <c r="A2360" t="str">
        <f t="shared" si="36"/>
        <v>049243</v>
      </c>
      <c r="B2360" s="34" t="s">
        <v>52619</v>
      </c>
      <c r="C2360" s="34"/>
      <c r="D2360" s="34" t="s">
        <v>52620</v>
      </c>
      <c r="E2360" s="27" t="s">
        <v>121</v>
      </c>
      <c r="F2360" s="27"/>
      <c r="G2360" s="28">
        <v>6.69</v>
      </c>
      <c r="H2360" s="35"/>
    </row>
    <row r="2361" spans="1:8" ht="30">
      <c r="A2361" t="str">
        <f t="shared" si="36"/>
        <v>049249</v>
      </c>
      <c r="B2361" s="34" t="s">
        <v>52621</v>
      </c>
      <c r="C2361" s="34"/>
      <c r="D2361" s="34" t="s">
        <v>52622</v>
      </c>
      <c r="E2361" s="27" t="s">
        <v>121</v>
      </c>
      <c r="F2361" s="27"/>
      <c r="G2361" s="28">
        <v>8.83</v>
      </c>
      <c r="H2361" s="35"/>
    </row>
    <row r="2362" spans="1:8" ht="30">
      <c r="A2362" t="str">
        <f t="shared" si="36"/>
        <v>049274</v>
      </c>
      <c r="B2362" s="34" t="s">
        <v>52623</v>
      </c>
      <c r="C2362" s="34"/>
      <c r="D2362" s="34" t="s">
        <v>52624</v>
      </c>
      <c r="E2362" s="27" t="s">
        <v>121</v>
      </c>
      <c r="F2362" s="27"/>
      <c r="G2362" s="28">
        <v>61.99</v>
      </c>
      <c r="H2362" s="35"/>
    </row>
    <row r="2363" spans="1:8" ht="30">
      <c r="A2363" t="str">
        <f t="shared" si="36"/>
        <v>049275</v>
      </c>
      <c r="B2363" s="34" t="s">
        <v>52625</v>
      </c>
      <c r="C2363" s="34"/>
      <c r="D2363" s="34" t="s">
        <v>52626</v>
      </c>
      <c r="E2363" s="27" t="s">
        <v>121</v>
      </c>
      <c r="F2363" s="27"/>
      <c r="G2363" s="28">
        <v>80.319999999999993</v>
      </c>
      <c r="H2363" s="35"/>
    </row>
    <row r="2364" spans="1:8" ht="30">
      <c r="A2364" t="str">
        <f t="shared" si="36"/>
        <v>049277</v>
      </c>
      <c r="B2364" s="34" t="s">
        <v>52627</v>
      </c>
      <c r="C2364" s="34"/>
      <c r="D2364" s="34" t="s">
        <v>52628</v>
      </c>
      <c r="E2364" s="27" t="s">
        <v>121</v>
      </c>
      <c r="F2364" s="27"/>
      <c r="G2364" s="28">
        <v>27.25</v>
      </c>
      <c r="H2364" s="35"/>
    </row>
    <row r="2365" spans="1:8" ht="45">
      <c r="A2365" t="str">
        <f t="shared" si="36"/>
        <v>049278</v>
      </c>
      <c r="B2365" s="34" t="s">
        <v>52629</v>
      </c>
      <c r="C2365" s="34"/>
      <c r="D2365" s="34" t="s">
        <v>52630</v>
      </c>
      <c r="E2365" s="27" t="s">
        <v>121</v>
      </c>
      <c r="F2365" s="27"/>
      <c r="G2365" s="28">
        <v>40</v>
      </c>
      <c r="H2365" s="35"/>
    </row>
    <row r="2366" spans="1:8" ht="30">
      <c r="A2366" t="str">
        <f t="shared" si="36"/>
        <v>049289</v>
      </c>
      <c r="B2366" s="34" t="s">
        <v>52631</v>
      </c>
      <c r="C2366" s="34"/>
      <c r="D2366" s="34" t="s">
        <v>52632</v>
      </c>
      <c r="E2366" s="27" t="s">
        <v>121</v>
      </c>
      <c r="F2366" s="27"/>
      <c r="G2366" s="28">
        <v>9.6999999999999993</v>
      </c>
      <c r="H2366" s="35"/>
    </row>
    <row r="2367" spans="1:8">
      <c r="A2367" t="str">
        <f t="shared" si="36"/>
        <v>'0494</v>
      </c>
      <c r="B2367" s="32" t="s">
        <v>52633</v>
      </c>
      <c r="C2367" s="33"/>
      <c r="D2367" s="1278" t="s">
        <v>52634</v>
      </c>
      <c r="E2367" s="1279"/>
      <c r="F2367" s="1279"/>
      <c r="G2367" s="1279"/>
      <c r="H2367" s="1280"/>
    </row>
    <row r="2368" spans="1:8" ht="30">
      <c r="A2368" t="str">
        <f t="shared" si="36"/>
        <v>049424</v>
      </c>
      <c r="B2368" s="34" t="s">
        <v>52635</v>
      </c>
      <c r="C2368" s="34"/>
      <c r="D2368" s="34" t="s">
        <v>52636</v>
      </c>
      <c r="E2368" s="27" t="s">
        <v>121</v>
      </c>
      <c r="F2368" s="27"/>
      <c r="G2368" s="28">
        <v>14.43</v>
      </c>
      <c r="H2368" s="35"/>
    </row>
    <row r="2369" spans="1:8" ht="30">
      <c r="A2369" t="str">
        <f t="shared" si="36"/>
        <v>049428</v>
      </c>
      <c r="B2369" s="34" t="s">
        <v>52637</v>
      </c>
      <c r="C2369" s="34"/>
      <c r="D2369" s="34" t="s">
        <v>52638</v>
      </c>
      <c r="E2369" s="27" t="s">
        <v>121</v>
      </c>
      <c r="F2369" s="27"/>
      <c r="G2369" s="28">
        <v>3.94</v>
      </c>
      <c r="H2369" s="35"/>
    </row>
    <row r="2370" spans="1:8" ht="30">
      <c r="A2370" t="str">
        <f t="shared" si="36"/>
        <v>049459</v>
      </c>
      <c r="B2370" s="34" t="s">
        <v>52639</v>
      </c>
      <c r="C2370" s="34"/>
      <c r="D2370" s="34" t="s">
        <v>52640</v>
      </c>
      <c r="E2370" s="27" t="s">
        <v>121</v>
      </c>
      <c r="F2370" s="27"/>
      <c r="G2370" s="28">
        <v>488.99</v>
      </c>
      <c r="H2370" s="35"/>
    </row>
    <row r="2371" spans="1:8" ht="30">
      <c r="A2371" t="str">
        <f t="shared" si="36"/>
        <v>049463</v>
      </c>
      <c r="B2371" s="34" t="s">
        <v>52641</v>
      </c>
      <c r="C2371" s="34"/>
      <c r="D2371" s="34" t="s">
        <v>52642</v>
      </c>
      <c r="E2371" s="27" t="s">
        <v>121</v>
      </c>
      <c r="F2371" s="27"/>
      <c r="G2371" s="28">
        <v>55.31</v>
      </c>
      <c r="H2371" s="35"/>
    </row>
    <row r="2372" spans="1:8" ht="30">
      <c r="A2372" t="str">
        <f t="shared" si="36"/>
        <v>049464</v>
      </c>
      <c r="B2372" s="34" t="s">
        <v>52643</v>
      </c>
      <c r="C2372" s="34"/>
      <c r="D2372" s="34" t="s">
        <v>52644</v>
      </c>
      <c r="E2372" s="27" t="s">
        <v>121</v>
      </c>
      <c r="F2372" s="27"/>
      <c r="G2372" s="28">
        <v>85.91</v>
      </c>
      <c r="H2372" s="35"/>
    </row>
    <row r="2373" spans="1:8">
      <c r="A2373" t="str">
        <f t="shared" si="36"/>
        <v>049488</v>
      </c>
      <c r="B2373" s="34" t="s">
        <v>52645</v>
      </c>
      <c r="C2373" s="34"/>
      <c r="D2373" s="34" t="s">
        <v>52646</v>
      </c>
      <c r="E2373" s="27" t="s">
        <v>121</v>
      </c>
      <c r="F2373" s="27"/>
      <c r="G2373" s="28">
        <v>1.65</v>
      </c>
      <c r="H2373" s="35"/>
    </row>
    <row r="2374" spans="1:8" ht="30">
      <c r="A2374" t="str">
        <f t="shared" si="36"/>
        <v>049492</v>
      </c>
      <c r="B2374" s="34" t="s">
        <v>52647</v>
      </c>
      <c r="C2374" s="34"/>
      <c r="D2374" s="34" t="s">
        <v>52648</v>
      </c>
      <c r="E2374" s="27" t="s">
        <v>121</v>
      </c>
      <c r="F2374" s="27"/>
      <c r="G2374" s="28">
        <v>14.44</v>
      </c>
      <c r="H2374" s="35"/>
    </row>
    <row r="2375" spans="1:8" ht="30">
      <c r="A2375" t="str">
        <f t="shared" si="36"/>
        <v>049493</v>
      </c>
      <c r="B2375" s="34" t="s">
        <v>52649</v>
      </c>
      <c r="C2375" s="34"/>
      <c r="D2375" s="34" t="s">
        <v>52650</v>
      </c>
      <c r="E2375" s="27" t="s">
        <v>121</v>
      </c>
      <c r="F2375" s="27"/>
      <c r="G2375" s="28">
        <v>31.54</v>
      </c>
      <c r="H2375" s="35"/>
    </row>
    <row r="2376" spans="1:8">
      <c r="A2376" t="str">
        <f t="shared" si="36"/>
        <v>'0495</v>
      </c>
      <c r="B2376" s="32" t="s">
        <v>52651</v>
      </c>
      <c r="C2376" s="33"/>
      <c r="D2376" s="1278" t="s">
        <v>47248</v>
      </c>
      <c r="E2376" s="1279"/>
      <c r="F2376" s="1279"/>
      <c r="G2376" s="1279"/>
      <c r="H2376" s="1280"/>
    </row>
    <row r="2377" spans="1:8" ht="30">
      <c r="A2377" t="str">
        <f t="shared" si="36"/>
        <v>049502</v>
      </c>
      <c r="B2377" s="34" t="s">
        <v>52652</v>
      </c>
      <c r="C2377" s="34"/>
      <c r="D2377" s="34" t="s">
        <v>52653</v>
      </c>
      <c r="E2377" s="27" t="s">
        <v>121</v>
      </c>
      <c r="F2377" s="27"/>
      <c r="G2377" s="28">
        <v>3.21</v>
      </c>
      <c r="H2377" s="35"/>
    </row>
    <row r="2378" spans="1:8">
      <c r="A2378" t="str">
        <f t="shared" si="36"/>
        <v>049503</v>
      </c>
      <c r="B2378" s="34" t="s">
        <v>52654</v>
      </c>
      <c r="C2378" s="34"/>
      <c r="D2378" s="34" t="s">
        <v>52655</v>
      </c>
      <c r="E2378" s="27" t="s">
        <v>121</v>
      </c>
      <c r="F2378" s="27"/>
      <c r="G2378" s="28">
        <v>30.01</v>
      </c>
      <c r="H2378" s="35"/>
    </row>
    <row r="2379" spans="1:8" ht="30">
      <c r="A2379" t="str">
        <f t="shared" si="36"/>
        <v>049505</v>
      </c>
      <c r="B2379" s="34" t="s">
        <v>52656</v>
      </c>
      <c r="C2379" s="34"/>
      <c r="D2379" s="34" t="s">
        <v>52657</v>
      </c>
      <c r="E2379" s="27" t="s">
        <v>121</v>
      </c>
      <c r="F2379" s="27"/>
      <c r="G2379" s="28">
        <v>3.37</v>
      </c>
      <c r="H2379" s="35"/>
    </row>
    <row r="2380" spans="1:8">
      <c r="A2380" t="str">
        <f t="shared" si="36"/>
        <v>049507</v>
      </c>
      <c r="B2380" s="34" t="s">
        <v>52658</v>
      </c>
      <c r="C2380" s="34"/>
      <c r="D2380" s="34" t="s">
        <v>52659</v>
      </c>
      <c r="E2380" s="27" t="s">
        <v>121</v>
      </c>
      <c r="F2380" s="27"/>
      <c r="G2380" s="28">
        <v>3.73</v>
      </c>
      <c r="H2380" s="35"/>
    </row>
    <row r="2381" spans="1:8" ht="30">
      <c r="A2381" t="str">
        <f t="shared" si="36"/>
        <v>049510</v>
      </c>
      <c r="B2381" s="34" t="s">
        <v>52660</v>
      </c>
      <c r="C2381" s="34"/>
      <c r="D2381" s="34" t="s">
        <v>52661</v>
      </c>
      <c r="E2381" s="27" t="s">
        <v>121</v>
      </c>
      <c r="F2381" s="27"/>
      <c r="G2381" s="28">
        <v>717.05</v>
      </c>
      <c r="H2381" s="35"/>
    </row>
    <row r="2382" spans="1:8">
      <c r="A2382" t="str">
        <f t="shared" si="36"/>
        <v>049514</v>
      </c>
      <c r="B2382" s="34" t="s">
        <v>52662</v>
      </c>
      <c r="C2382" s="34"/>
      <c r="D2382" s="34" t="s">
        <v>52663</v>
      </c>
      <c r="E2382" s="27" t="s">
        <v>121</v>
      </c>
      <c r="F2382" s="27"/>
      <c r="G2382" s="28">
        <v>19.850000000000001</v>
      </c>
      <c r="H2382" s="35"/>
    </row>
    <row r="2383" spans="1:8" ht="45">
      <c r="A2383" t="str">
        <f t="shared" si="36"/>
        <v>049521</v>
      </c>
      <c r="B2383" s="34" t="s">
        <v>52664</v>
      </c>
      <c r="C2383" s="34"/>
      <c r="D2383" s="34" t="s">
        <v>52665</v>
      </c>
      <c r="E2383" s="27" t="s">
        <v>121</v>
      </c>
      <c r="F2383" s="27"/>
      <c r="G2383" s="28">
        <v>14.35</v>
      </c>
      <c r="H2383" s="35"/>
    </row>
    <row r="2384" spans="1:8" ht="30">
      <c r="A2384" t="str">
        <f t="shared" ref="A2384:A2447" si="37">RIGHT(B2384,6)</f>
        <v>049524</v>
      </c>
      <c r="B2384" s="34" t="s">
        <v>52666</v>
      </c>
      <c r="C2384" s="34"/>
      <c r="D2384" s="34" t="s">
        <v>52667</v>
      </c>
      <c r="E2384" s="27" t="s">
        <v>22</v>
      </c>
      <c r="F2384" s="27"/>
      <c r="G2384" s="28">
        <v>23.03</v>
      </c>
      <c r="H2384" s="35"/>
    </row>
    <row r="2385" spans="1:8" ht="30">
      <c r="A2385" t="str">
        <f t="shared" si="37"/>
        <v>049537</v>
      </c>
      <c r="B2385" s="34" t="s">
        <v>52668</v>
      </c>
      <c r="C2385" s="34"/>
      <c r="D2385" s="34" t="s">
        <v>52669</v>
      </c>
      <c r="E2385" s="27" t="s">
        <v>121</v>
      </c>
      <c r="F2385" s="27"/>
      <c r="G2385" s="28">
        <v>35.57</v>
      </c>
      <c r="H2385" s="35"/>
    </row>
    <row r="2386" spans="1:8">
      <c r="A2386" t="str">
        <f t="shared" si="37"/>
        <v>049565</v>
      </c>
      <c r="B2386" s="34" t="s">
        <v>52670</v>
      </c>
      <c r="C2386" s="34"/>
      <c r="D2386" s="34" t="s">
        <v>52671</v>
      </c>
      <c r="E2386" s="27" t="s">
        <v>121</v>
      </c>
      <c r="F2386" s="27"/>
      <c r="G2386" s="28">
        <v>30.47</v>
      </c>
      <c r="H2386" s="35"/>
    </row>
    <row r="2387" spans="1:8">
      <c r="A2387" t="str">
        <f t="shared" si="37"/>
        <v>049566</v>
      </c>
      <c r="B2387" s="34" t="s">
        <v>52672</v>
      </c>
      <c r="C2387" s="34"/>
      <c r="D2387" s="34" t="s">
        <v>52673</v>
      </c>
      <c r="E2387" s="27" t="s">
        <v>121</v>
      </c>
      <c r="F2387" s="27"/>
      <c r="G2387" s="28">
        <v>4.99</v>
      </c>
      <c r="H2387" s="35"/>
    </row>
    <row r="2388" spans="1:8" ht="30">
      <c r="A2388" t="str">
        <f t="shared" si="37"/>
        <v>049568</v>
      </c>
      <c r="B2388" s="34" t="s">
        <v>52674</v>
      </c>
      <c r="C2388" s="34"/>
      <c r="D2388" s="34" t="s">
        <v>52675</v>
      </c>
      <c r="E2388" s="27" t="s">
        <v>121</v>
      </c>
      <c r="F2388" s="27"/>
      <c r="G2388" s="28">
        <v>8.77</v>
      </c>
      <c r="H2388" s="35"/>
    </row>
    <row r="2389" spans="1:8" ht="30">
      <c r="A2389" t="str">
        <f t="shared" si="37"/>
        <v>049570</v>
      </c>
      <c r="B2389" s="34" t="s">
        <v>52676</v>
      </c>
      <c r="C2389" s="34"/>
      <c r="D2389" s="34" t="s">
        <v>52677</v>
      </c>
      <c r="E2389" s="27" t="s">
        <v>121</v>
      </c>
      <c r="F2389" s="27"/>
      <c r="G2389" s="28">
        <v>8.81</v>
      </c>
      <c r="H2389" s="35"/>
    </row>
    <row r="2390" spans="1:8">
      <c r="A2390" t="str">
        <f t="shared" si="37"/>
        <v>'0496</v>
      </c>
      <c r="B2390" s="32" t="s">
        <v>52678</v>
      </c>
      <c r="C2390" s="33"/>
      <c r="D2390" s="1278" t="s">
        <v>51484</v>
      </c>
      <c r="E2390" s="1279"/>
      <c r="F2390" s="1279"/>
      <c r="G2390" s="1279"/>
      <c r="H2390" s="1280"/>
    </row>
    <row r="2391" spans="1:8" ht="30">
      <c r="A2391" t="str">
        <f t="shared" si="37"/>
        <v>049606</v>
      </c>
      <c r="B2391" s="34" t="s">
        <v>52679</v>
      </c>
      <c r="C2391" s="34"/>
      <c r="D2391" s="34" t="s">
        <v>52680</v>
      </c>
      <c r="E2391" s="27" t="s">
        <v>22</v>
      </c>
      <c r="F2391" s="27"/>
      <c r="G2391" s="28">
        <v>14.34</v>
      </c>
      <c r="H2391" s="35"/>
    </row>
    <row r="2392" spans="1:8" ht="30">
      <c r="A2392" t="str">
        <f t="shared" si="37"/>
        <v>049626</v>
      </c>
      <c r="B2392" s="34" t="s">
        <v>52681</v>
      </c>
      <c r="C2392" s="34"/>
      <c r="D2392" s="34" t="s">
        <v>52682</v>
      </c>
      <c r="E2392" s="27" t="s">
        <v>121</v>
      </c>
      <c r="F2392" s="27"/>
      <c r="G2392" s="28">
        <v>4.09</v>
      </c>
      <c r="H2392" s="35"/>
    </row>
    <row r="2393" spans="1:8" ht="30">
      <c r="A2393" t="str">
        <f t="shared" si="37"/>
        <v>049633</v>
      </c>
      <c r="B2393" s="34" t="s">
        <v>52683</v>
      </c>
      <c r="C2393" s="34"/>
      <c r="D2393" s="34" t="s">
        <v>52684</v>
      </c>
      <c r="E2393" s="27" t="s">
        <v>121</v>
      </c>
      <c r="F2393" s="27"/>
      <c r="G2393" s="28">
        <v>2.73</v>
      </c>
      <c r="H2393" s="35"/>
    </row>
    <row r="2394" spans="1:8" ht="30">
      <c r="A2394" t="str">
        <f t="shared" si="37"/>
        <v>049645</v>
      </c>
      <c r="B2394" s="34" t="s">
        <v>52685</v>
      </c>
      <c r="C2394" s="34"/>
      <c r="D2394" s="34" t="s">
        <v>52686</v>
      </c>
      <c r="E2394" s="27" t="s">
        <v>121</v>
      </c>
      <c r="F2394" s="27"/>
      <c r="G2394" s="28">
        <v>457.03</v>
      </c>
      <c r="H2394" s="35"/>
    </row>
    <row r="2395" spans="1:8" ht="30">
      <c r="A2395" t="str">
        <f t="shared" si="37"/>
        <v>049654</v>
      </c>
      <c r="B2395" s="34" t="s">
        <v>52687</v>
      </c>
      <c r="C2395" s="34"/>
      <c r="D2395" s="34" t="s">
        <v>52688</v>
      </c>
      <c r="E2395" s="27" t="s">
        <v>121</v>
      </c>
      <c r="F2395" s="27"/>
      <c r="G2395" s="28">
        <v>32.159999999999997</v>
      </c>
      <c r="H2395" s="35"/>
    </row>
    <row r="2396" spans="1:8" ht="30">
      <c r="A2396" t="str">
        <f t="shared" si="37"/>
        <v>049666</v>
      </c>
      <c r="B2396" s="34" t="s">
        <v>52689</v>
      </c>
      <c r="C2396" s="34"/>
      <c r="D2396" s="34" t="s">
        <v>52690</v>
      </c>
      <c r="E2396" s="27" t="s">
        <v>22</v>
      </c>
      <c r="F2396" s="27"/>
      <c r="G2396" s="28">
        <v>19.03</v>
      </c>
      <c r="H2396" s="35"/>
    </row>
    <row r="2397" spans="1:8">
      <c r="A2397" t="str">
        <f t="shared" si="37"/>
        <v>049674</v>
      </c>
      <c r="B2397" s="34" t="s">
        <v>52691</v>
      </c>
      <c r="C2397" s="34"/>
      <c r="D2397" s="34" t="s">
        <v>52692</v>
      </c>
      <c r="E2397" s="27" t="s">
        <v>121</v>
      </c>
      <c r="F2397" s="27"/>
      <c r="G2397" s="28">
        <v>35.770000000000003</v>
      </c>
      <c r="H2397" s="35"/>
    </row>
    <row r="2398" spans="1:8">
      <c r="A2398" t="str">
        <f t="shared" si="37"/>
        <v>049679</v>
      </c>
      <c r="B2398" s="34" t="s">
        <v>52693</v>
      </c>
      <c r="C2398" s="34"/>
      <c r="D2398" s="34" t="s">
        <v>52694</v>
      </c>
      <c r="E2398" s="27" t="s">
        <v>121</v>
      </c>
      <c r="F2398" s="27"/>
      <c r="G2398" s="28">
        <v>33.29</v>
      </c>
      <c r="H2398" s="35"/>
    </row>
    <row r="2399" spans="1:8">
      <c r="A2399" t="str">
        <f t="shared" si="37"/>
        <v>049681</v>
      </c>
      <c r="B2399" s="34" t="s">
        <v>52695</v>
      </c>
      <c r="C2399" s="34"/>
      <c r="D2399" s="34" t="s">
        <v>52696</v>
      </c>
      <c r="E2399" s="27" t="s">
        <v>121</v>
      </c>
      <c r="F2399" s="27"/>
      <c r="G2399" s="28">
        <v>5.18</v>
      </c>
      <c r="H2399" s="35"/>
    </row>
    <row r="2400" spans="1:8">
      <c r="A2400" t="str">
        <f t="shared" si="37"/>
        <v>049686</v>
      </c>
      <c r="B2400" s="34" t="s">
        <v>52697</v>
      </c>
      <c r="C2400" s="34"/>
      <c r="D2400" s="34" t="s">
        <v>52698</v>
      </c>
      <c r="E2400" s="27" t="s">
        <v>121</v>
      </c>
      <c r="F2400" s="27"/>
      <c r="G2400" s="28">
        <v>92.58</v>
      </c>
      <c r="H2400" s="35"/>
    </row>
    <row r="2401" spans="1:8" ht="30">
      <c r="A2401" t="str">
        <f t="shared" si="37"/>
        <v>049694</v>
      </c>
      <c r="B2401" s="34" t="s">
        <v>52699</v>
      </c>
      <c r="C2401" s="34"/>
      <c r="D2401" s="34" t="s">
        <v>52700</v>
      </c>
      <c r="E2401" s="27" t="s">
        <v>121</v>
      </c>
      <c r="F2401" s="27"/>
      <c r="G2401" s="28">
        <v>32.74</v>
      </c>
      <c r="H2401" s="35"/>
    </row>
    <row r="2402" spans="1:8">
      <c r="A2402" t="str">
        <f t="shared" si="37"/>
        <v>049695</v>
      </c>
      <c r="B2402" s="34" t="s">
        <v>52701</v>
      </c>
      <c r="C2402" s="34"/>
      <c r="D2402" s="34" t="s">
        <v>52702</v>
      </c>
      <c r="E2402" s="27" t="s">
        <v>121</v>
      </c>
      <c r="F2402" s="27"/>
      <c r="G2402" s="28">
        <v>71.84</v>
      </c>
      <c r="H2402" s="35"/>
    </row>
    <row r="2403" spans="1:8">
      <c r="A2403" t="str">
        <f t="shared" si="37"/>
        <v>049696</v>
      </c>
      <c r="B2403" s="34" t="s">
        <v>52703</v>
      </c>
      <c r="C2403" s="34"/>
      <c r="D2403" s="34" t="s">
        <v>52704</v>
      </c>
      <c r="E2403" s="27" t="s">
        <v>121</v>
      </c>
      <c r="F2403" s="27"/>
      <c r="G2403" s="28">
        <v>102.09</v>
      </c>
      <c r="H2403" s="35"/>
    </row>
    <row r="2404" spans="1:8">
      <c r="A2404" t="str">
        <f t="shared" si="37"/>
        <v>'0497</v>
      </c>
      <c r="B2404" s="32" t="s">
        <v>52705</v>
      </c>
      <c r="C2404" s="33"/>
      <c r="D2404" s="1278" t="s">
        <v>47248</v>
      </c>
      <c r="E2404" s="1279"/>
      <c r="F2404" s="1279"/>
      <c r="G2404" s="1279"/>
      <c r="H2404" s="1280"/>
    </row>
    <row r="2405" spans="1:8" ht="30">
      <c r="A2405" t="str">
        <f t="shared" si="37"/>
        <v>049709</v>
      </c>
      <c r="B2405" s="34" t="s">
        <v>52706</v>
      </c>
      <c r="C2405" s="34"/>
      <c r="D2405" s="34" t="s">
        <v>52707</v>
      </c>
      <c r="E2405" s="27" t="s">
        <v>121</v>
      </c>
      <c r="F2405" s="27"/>
      <c r="G2405" s="28">
        <v>16</v>
      </c>
      <c r="H2405" s="35"/>
    </row>
    <row r="2406" spans="1:8" ht="30">
      <c r="A2406" t="str">
        <f t="shared" si="37"/>
        <v>049729</v>
      </c>
      <c r="B2406" s="34" t="s">
        <v>52708</v>
      </c>
      <c r="C2406" s="34"/>
      <c r="D2406" s="34" t="s">
        <v>52709</v>
      </c>
      <c r="E2406" s="27" t="s">
        <v>22</v>
      </c>
      <c r="F2406" s="27"/>
      <c r="G2406" s="28">
        <v>83.48</v>
      </c>
      <c r="H2406" s="35"/>
    </row>
    <row r="2407" spans="1:8" ht="30">
      <c r="A2407" t="str">
        <f t="shared" si="37"/>
        <v>049774</v>
      </c>
      <c r="B2407" s="34" t="s">
        <v>52710</v>
      </c>
      <c r="C2407" s="34"/>
      <c r="D2407" s="34" t="s">
        <v>52711</v>
      </c>
      <c r="E2407" s="27" t="s">
        <v>121</v>
      </c>
      <c r="F2407" s="27"/>
      <c r="G2407" s="28">
        <v>33.31</v>
      </c>
      <c r="H2407" s="35"/>
    </row>
    <row r="2408" spans="1:8" ht="30">
      <c r="A2408" t="str">
        <f t="shared" si="37"/>
        <v>049791</v>
      </c>
      <c r="B2408" s="34" t="s">
        <v>52712</v>
      </c>
      <c r="C2408" s="34"/>
      <c r="D2408" s="34" t="s">
        <v>52713</v>
      </c>
      <c r="E2408" s="27" t="s">
        <v>121</v>
      </c>
      <c r="F2408" s="27"/>
      <c r="G2408" s="28">
        <v>10.79</v>
      </c>
      <c r="H2408" s="35"/>
    </row>
    <row r="2409" spans="1:8">
      <c r="A2409" t="str">
        <f t="shared" si="37"/>
        <v>'0498</v>
      </c>
      <c r="B2409" s="32" t="s">
        <v>52714</v>
      </c>
      <c r="C2409" s="33"/>
      <c r="D2409" s="1278" t="s">
        <v>51861</v>
      </c>
      <c r="E2409" s="1279"/>
      <c r="F2409" s="1279"/>
      <c r="G2409" s="1279"/>
      <c r="H2409" s="1280"/>
    </row>
    <row r="2410" spans="1:8" ht="30">
      <c r="A2410" t="str">
        <f t="shared" si="37"/>
        <v>049803</v>
      </c>
      <c r="B2410" s="34" t="s">
        <v>52715</v>
      </c>
      <c r="C2410" s="34"/>
      <c r="D2410" s="34" t="s">
        <v>52716</v>
      </c>
      <c r="E2410" s="27" t="s">
        <v>121</v>
      </c>
      <c r="F2410" s="27"/>
      <c r="G2410" s="28">
        <v>4.5</v>
      </c>
      <c r="H2410" s="35"/>
    </row>
    <row r="2411" spans="1:8" ht="30">
      <c r="A2411" t="str">
        <f t="shared" si="37"/>
        <v>049804</v>
      </c>
      <c r="B2411" s="34" t="s">
        <v>52717</v>
      </c>
      <c r="C2411" s="34"/>
      <c r="D2411" s="34" t="s">
        <v>52718</v>
      </c>
      <c r="E2411" s="27" t="s">
        <v>121</v>
      </c>
      <c r="F2411" s="27"/>
      <c r="G2411" s="28">
        <v>5.18</v>
      </c>
      <c r="H2411" s="35"/>
    </row>
    <row r="2412" spans="1:8" ht="30">
      <c r="A2412" t="str">
        <f t="shared" si="37"/>
        <v>049805</v>
      </c>
      <c r="B2412" s="34" t="s">
        <v>52719</v>
      </c>
      <c r="C2412" s="34"/>
      <c r="D2412" s="34" t="s">
        <v>52720</v>
      </c>
      <c r="E2412" s="27" t="s">
        <v>121</v>
      </c>
      <c r="F2412" s="27"/>
      <c r="G2412" s="28">
        <v>9.35</v>
      </c>
      <c r="H2412" s="35"/>
    </row>
    <row r="2413" spans="1:8" ht="30">
      <c r="A2413" t="str">
        <f t="shared" si="37"/>
        <v>049806</v>
      </c>
      <c r="B2413" s="34" t="s">
        <v>52721</v>
      </c>
      <c r="C2413" s="34"/>
      <c r="D2413" s="34" t="s">
        <v>52722</v>
      </c>
      <c r="E2413" s="27" t="s">
        <v>121</v>
      </c>
      <c r="F2413" s="27"/>
      <c r="G2413" s="28">
        <v>9.93</v>
      </c>
      <c r="H2413" s="35"/>
    </row>
    <row r="2414" spans="1:8" ht="30">
      <c r="A2414" t="str">
        <f t="shared" si="37"/>
        <v>049807</v>
      </c>
      <c r="B2414" s="34" t="s">
        <v>52723</v>
      </c>
      <c r="C2414" s="34"/>
      <c r="D2414" s="34" t="s">
        <v>52724</v>
      </c>
      <c r="E2414" s="27" t="s">
        <v>121</v>
      </c>
      <c r="F2414" s="27"/>
      <c r="G2414" s="28">
        <v>16.8</v>
      </c>
      <c r="H2414" s="35"/>
    </row>
    <row r="2415" spans="1:8" ht="30">
      <c r="A2415" t="str">
        <f t="shared" si="37"/>
        <v>049809</v>
      </c>
      <c r="B2415" s="34" t="s">
        <v>52725</v>
      </c>
      <c r="C2415" s="34"/>
      <c r="D2415" s="34" t="s">
        <v>52726</v>
      </c>
      <c r="E2415" s="27" t="s">
        <v>121</v>
      </c>
      <c r="F2415" s="27"/>
      <c r="G2415" s="28">
        <v>21.85</v>
      </c>
      <c r="H2415" s="35"/>
    </row>
    <row r="2416" spans="1:8" ht="30">
      <c r="A2416" t="str">
        <f t="shared" si="37"/>
        <v>049811</v>
      </c>
      <c r="B2416" s="34" t="s">
        <v>52727</v>
      </c>
      <c r="C2416" s="34"/>
      <c r="D2416" s="34" t="s">
        <v>52728</v>
      </c>
      <c r="E2416" s="27" t="s">
        <v>121</v>
      </c>
      <c r="F2416" s="27"/>
      <c r="G2416" s="28">
        <v>36.06</v>
      </c>
      <c r="H2416" s="35"/>
    </row>
    <row r="2417" spans="1:8" ht="30">
      <c r="A2417" t="str">
        <f t="shared" si="37"/>
        <v>049812</v>
      </c>
      <c r="B2417" s="34" t="s">
        <v>52729</v>
      </c>
      <c r="C2417" s="34"/>
      <c r="D2417" s="34" t="s">
        <v>52730</v>
      </c>
      <c r="E2417" s="27" t="s">
        <v>121</v>
      </c>
      <c r="F2417" s="27"/>
      <c r="G2417" s="28">
        <v>211.63</v>
      </c>
      <c r="H2417" s="35"/>
    </row>
    <row r="2418" spans="1:8">
      <c r="A2418" t="str">
        <f t="shared" si="37"/>
        <v>049818</v>
      </c>
      <c r="B2418" s="34" t="s">
        <v>52731</v>
      </c>
      <c r="C2418" s="34"/>
      <c r="D2418" s="34" t="s">
        <v>52732</v>
      </c>
      <c r="E2418" s="27" t="s">
        <v>121</v>
      </c>
      <c r="F2418" s="27"/>
      <c r="G2418" s="28">
        <v>1.36</v>
      </c>
      <c r="H2418" s="35"/>
    </row>
    <row r="2419" spans="1:8" ht="30">
      <c r="A2419" t="str">
        <f t="shared" si="37"/>
        <v>049860</v>
      </c>
      <c r="B2419" s="34" t="s">
        <v>52733</v>
      </c>
      <c r="C2419" s="34"/>
      <c r="D2419" s="34" t="s">
        <v>52734</v>
      </c>
      <c r="E2419" s="27" t="s">
        <v>121</v>
      </c>
      <c r="F2419" s="27"/>
      <c r="G2419" s="28">
        <v>111.22</v>
      </c>
      <c r="H2419" s="35"/>
    </row>
    <row r="2420" spans="1:8" ht="30">
      <c r="A2420" t="str">
        <f t="shared" si="37"/>
        <v>049861</v>
      </c>
      <c r="B2420" s="34" t="s">
        <v>52735</v>
      </c>
      <c r="C2420" s="34"/>
      <c r="D2420" s="34" t="s">
        <v>52736</v>
      </c>
      <c r="E2420" s="27" t="s">
        <v>121</v>
      </c>
      <c r="F2420" s="27"/>
      <c r="G2420" s="28">
        <v>4.7699999999999996</v>
      </c>
      <c r="H2420" s="35"/>
    </row>
    <row r="2421" spans="1:8" ht="30">
      <c r="A2421" t="str">
        <f t="shared" si="37"/>
        <v>049897</v>
      </c>
      <c r="B2421" s="34" t="s">
        <v>52737</v>
      </c>
      <c r="C2421" s="34"/>
      <c r="D2421" s="34" t="s">
        <v>52738</v>
      </c>
      <c r="E2421" s="27" t="s">
        <v>121</v>
      </c>
      <c r="F2421" s="27"/>
      <c r="G2421" s="28">
        <v>56.71</v>
      </c>
      <c r="H2421" s="35"/>
    </row>
    <row r="2422" spans="1:8">
      <c r="A2422" t="str">
        <f t="shared" si="37"/>
        <v>'0499</v>
      </c>
      <c r="B2422" s="32" t="s">
        <v>52739</v>
      </c>
      <c r="C2422" s="33"/>
      <c r="D2422" s="1278" t="s">
        <v>52740</v>
      </c>
      <c r="E2422" s="1279"/>
      <c r="F2422" s="1279"/>
      <c r="G2422" s="1279"/>
      <c r="H2422" s="1280"/>
    </row>
    <row r="2423" spans="1:8" ht="45">
      <c r="A2423" t="str">
        <f t="shared" si="37"/>
        <v>049905</v>
      </c>
      <c r="B2423" s="34" t="s">
        <v>52741</v>
      </c>
      <c r="C2423" s="34"/>
      <c r="D2423" s="34" t="s">
        <v>52742</v>
      </c>
      <c r="E2423" s="27" t="s">
        <v>121</v>
      </c>
      <c r="F2423" s="27"/>
      <c r="G2423" s="28">
        <v>202.41</v>
      </c>
      <c r="H2423" s="35"/>
    </row>
    <row r="2424" spans="1:8" ht="30">
      <c r="A2424" t="str">
        <f t="shared" si="37"/>
        <v>049959</v>
      </c>
      <c r="B2424" s="34" t="s">
        <v>52743</v>
      </c>
      <c r="C2424" s="34"/>
      <c r="D2424" s="34" t="s">
        <v>52744</v>
      </c>
      <c r="E2424" s="27" t="s">
        <v>121</v>
      </c>
      <c r="F2424" s="27"/>
      <c r="G2424" s="28">
        <v>227.93</v>
      </c>
      <c r="H2424" s="35"/>
    </row>
    <row r="2425" spans="1:8" ht="60">
      <c r="A2425" t="str">
        <f t="shared" si="37"/>
        <v>049967</v>
      </c>
      <c r="B2425" s="34" t="s">
        <v>52745</v>
      </c>
      <c r="C2425" s="34"/>
      <c r="D2425" s="34" t="s">
        <v>52746</v>
      </c>
      <c r="E2425" s="27" t="s">
        <v>52747</v>
      </c>
      <c r="F2425" s="27"/>
      <c r="G2425" s="28">
        <v>0.88</v>
      </c>
      <c r="H2425" s="35"/>
    </row>
    <row r="2426" spans="1:8">
      <c r="A2426" t="str">
        <f t="shared" si="37"/>
        <v>'05</v>
      </c>
      <c r="B2426" s="32" t="s">
        <v>47301</v>
      </c>
      <c r="C2426" s="33"/>
      <c r="D2426" s="1278" t="s">
        <v>52748</v>
      </c>
      <c r="E2426" s="1279"/>
      <c r="F2426" s="1279"/>
      <c r="G2426" s="1279"/>
      <c r="H2426" s="1280"/>
    </row>
    <row r="2427" spans="1:8">
      <c r="A2427" t="str">
        <f t="shared" si="37"/>
        <v>'0501</v>
      </c>
      <c r="B2427" s="32" t="s">
        <v>47303</v>
      </c>
      <c r="C2427" s="33"/>
      <c r="D2427" s="1278" t="s">
        <v>52749</v>
      </c>
      <c r="E2427" s="1279"/>
      <c r="F2427" s="1279"/>
      <c r="G2427" s="1279"/>
      <c r="H2427" s="1280"/>
    </row>
    <row r="2428" spans="1:8" ht="30">
      <c r="A2428" t="str">
        <f t="shared" si="37"/>
        <v>050105</v>
      </c>
      <c r="B2428" s="34" t="s">
        <v>52750</v>
      </c>
      <c r="C2428" s="34"/>
      <c r="D2428" s="34" t="s">
        <v>52751</v>
      </c>
      <c r="E2428" s="27" t="s">
        <v>121</v>
      </c>
      <c r="F2428" s="27"/>
      <c r="G2428" s="28">
        <v>46.07</v>
      </c>
      <c r="H2428" s="35"/>
    </row>
    <row r="2429" spans="1:8" ht="30">
      <c r="A2429" t="str">
        <f t="shared" si="37"/>
        <v>050126</v>
      </c>
      <c r="B2429" s="34" t="s">
        <v>52752</v>
      </c>
      <c r="C2429" s="34"/>
      <c r="D2429" s="34" t="s">
        <v>52753</v>
      </c>
      <c r="E2429" s="27" t="s">
        <v>121</v>
      </c>
      <c r="F2429" s="27"/>
      <c r="G2429" s="28">
        <v>21.09</v>
      </c>
      <c r="H2429" s="35"/>
    </row>
    <row r="2430" spans="1:8" ht="30">
      <c r="A2430" t="str">
        <f t="shared" si="37"/>
        <v>050128</v>
      </c>
      <c r="B2430" s="34" t="s">
        <v>52754</v>
      </c>
      <c r="C2430" s="34"/>
      <c r="D2430" s="34" t="s">
        <v>52755</v>
      </c>
      <c r="E2430" s="27" t="s">
        <v>121</v>
      </c>
      <c r="F2430" s="27"/>
      <c r="G2430" s="28">
        <v>0.65</v>
      </c>
      <c r="H2430" s="35"/>
    </row>
    <row r="2431" spans="1:8" ht="30">
      <c r="A2431" t="str">
        <f t="shared" si="37"/>
        <v>050161</v>
      </c>
      <c r="B2431" s="34" t="s">
        <v>52756</v>
      </c>
      <c r="C2431" s="34"/>
      <c r="D2431" s="34" t="s">
        <v>52757</v>
      </c>
      <c r="E2431" s="27" t="s">
        <v>22</v>
      </c>
      <c r="F2431" s="27"/>
      <c r="G2431" s="28">
        <v>90.23</v>
      </c>
      <c r="H2431" s="35"/>
    </row>
    <row r="2432" spans="1:8" ht="30">
      <c r="A2432" t="str">
        <f t="shared" si="37"/>
        <v>050163</v>
      </c>
      <c r="B2432" s="34" t="s">
        <v>52758</v>
      </c>
      <c r="C2432" s="34"/>
      <c r="D2432" s="34" t="s">
        <v>52759</v>
      </c>
      <c r="E2432" s="27" t="s">
        <v>121</v>
      </c>
      <c r="F2432" s="27"/>
      <c r="G2432" s="28">
        <v>3.92</v>
      </c>
      <c r="H2432" s="35"/>
    </row>
    <row r="2433" spans="1:8" ht="30">
      <c r="A2433" t="str">
        <f t="shared" si="37"/>
        <v>050164</v>
      </c>
      <c r="B2433" s="34" t="s">
        <v>52760</v>
      </c>
      <c r="C2433" s="34"/>
      <c r="D2433" s="34" t="s">
        <v>52761</v>
      </c>
      <c r="E2433" s="27" t="s">
        <v>121</v>
      </c>
      <c r="F2433" s="27"/>
      <c r="G2433" s="28">
        <v>10.51</v>
      </c>
      <c r="H2433" s="35"/>
    </row>
    <row r="2434" spans="1:8" ht="30">
      <c r="A2434" t="str">
        <f t="shared" si="37"/>
        <v>050167</v>
      </c>
      <c r="B2434" s="34" t="s">
        <v>52762</v>
      </c>
      <c r="C2434" s="34"/>
      <c r="D2434" s="34" t="s">
        <v>52763</v>
      </c>
      <c r="E2434" s="27" t="s">
        <v>121</v>
      </c>
      <c r="F2434" s="27"/>
      <c r="G2434" s="28">
        <v>52.72</v>
      </c>
      <c r="H2434" s="35"/>
    </row>
    <row r="2435" spans="1:8" ht="30">
      <c r="A2435" t="str">
        <f t="shared" si="37"/>
        <v>050187</v>
      </c>
      <c r="B2435" s="34" t="s">
        <v>52764</v>
      </c>
      <c r="C2435" s="34"/>
      <c r="D2435" s="34" t="s">
        <v>52765</v>
      </c>
      <c r="E2435" s="27" t="s">
        <v>22</v>
      </c>
      <c r="F2435" s="27"/>
      <c r="G2435" s="28">
        <v>37.69</v>
      </c>
      <c r="H2435" s="35"/>
    </row>
    <row r="2436" spans="1:8" ht="30">
      <c r="A2436" t="str">
        <f t="shared" si="37"/>
        <v>050188</v>
      </c>
      <c r="B2436" s="34" t="s">
        <v>52766</v>
      </c>
      <c r="C2436" s="34"/>
      <c r="D2436" s="34" t="s">
        <v>52767</v>
      </c>
      <c r="E2436" s="27" t="s">
        <v>121</v>
      </c>
      <c r="F2436" s="27"/>
      <c r="G2436" s="28">
        <v>41.21</v>
      </c>
      <c r="H2436" s="35"/>
    </row>
    <row r="2437" spans="1:8">
      <c r="A2437" t="str">
        <f t="shared" si="37"/>
        <v>'0510</v>
      </c>
      <c r="B2437" s="32" t="s">
        <v>52768</v>
      </c>
      <c r="C2437" s="33"/>
      <c r="D2437" s="1278" t="s">
        <v>52769</v>
      </c>
      <c r="E2437" s="1279"/>
      <c r="F2437" s="1279"/>
      <c r="G2437" s="1279"/>
      <c r="H2437" s="1280"/>
    </row>
    <row r="2438" spans="1:8" ht="30">
      <c r="A2438" t="str">
        <f t="shared" si="37"/>
        <v>051008</v>
      </c>
      <c r="B2438" s="34" t="s">
        <v>52770</v>
      </c>
      <c r="C2438" s="34"/>
      <c r="D2438" s="34" t="s">
        <v>52771</v>
      </c>
      <c r="E2438" s="27" t="s">
        <v>121</v>
      </c>
      <c r="F2438" s="27"/>
      <c r="G2438" s="28">
        <v>12.41</v>
      </c>
      <c r="H2438" s="35"/>
    </row>
    <row r="2439" spans="1:8" ht="30">
      <c r="A2439" t="str">
        <f t="shared" si="37"/>
        <v>051015</v>
      </c>
      <c r="B2439" s="34" t="s">
        <v>52772</v>
      </c>
      <c r="C2439" s="34"/>
      <c r="D2439" s="34" t="s">
        <v>52773</v>
      </c>
      <c r="E2439" s="27" t="s">
        <v>121</v>
      </c>
      <c r="F2439" s="27"/>
      <c r="G2439" s="28">
        <v>59.99</v>
      </c>
      <c r="H2439" s="35"/>
    </row>
    <row r="2440" spans="1:8" ht="30">
      <c r="A2440" t="str">
        <f t="shared" si="37"/>
        <v>051016</v>
      </c>
      <c r="B2440" s="34" t="s">
        <v>52774</v>
      </c>
      <c r="C2440" s="34"/>
      <c r="D2440" s="34" t="s">
        <v>52775</v>
      </c>
      <c r="E2440" s="27" t="s">
        <v>121</v>
      </c>
      <c r="F2440" s="27"/>
      <c r="G2440" s="28">
        <v>40.54</v>
      </c>
      <c r="H2440" s="35"/>
    </row>
    <row r="2441" spans="1:8" ht="30">
      <c r="A2441" t="str">
        <f t="shared" si="37"/>
        <v>051033</v>
      </c>
      <c r="B2441" s="34" t="s">
        <v>52776</v>
      </c>
      <c r="C2441" s="34"/>
      <c r="D2441" s="34" t="s">
        <v>52777</v>
      </c>
      <c r="E2441" s="27" t="s">
        <v>121</v>
      </c>
      <c r="F2441" s="27"/>
      <c r="G2441" s="28">
        <v>34.86</v>
      </c>
      <c r="H2441" s="35"/>
    </row>
    <row r="2442" spans="1:8" ht="30">
      <c r="A2442" t="str">
        <f t="shared" si="37"/>
        <v>051046</v>
      </c>
      <c r="B2442" s="34" t="s">
        <v>52778</v>
      </c>
      <c r="C2442" s="34"/>
      <c r="D2442" s="34" t="s">
        <v>52779</v>
      </c>
      <c r="E2442" s="27" t="s">
        <v>121</v>
      </c>
      <c r="F2442" s="27"/>
      <c r="G2442" s="28">
        <v>23.84</v>
      </c>
      <c r="H2442" s="35"/>
    </row>
    <row r="2443" spans="1:8" ht="30">
      <c r="A2443" t="str">
        <f t="shared" si="37"/>
        <v>051048</v>
      </c>
      <c r="B2443" s="34" t="s">
        <v>52780</v>
      </c>
      <c r="C2443" s="34"/>
      <c r="D2443" s="34" t="s">
        <v>52781</v>
      </c>
      <c r="E2443" s="27" t="s">
        <v>121</v>
      </c>
      <c r="F2443" s="27"/>
      <c r="G2443" s="28">
        <v>18.760000000000002</v>
      </c>
      <c r="H2443" s="35"/>
    </row>
    <row r="2444" spans="1:8" ht="30">
      <c r="A2444" t="str">
        <f t="shared" si="37"/>
        <v>051053</v>
      </c>
      <c r="B2444" s="34" t="s">
        <v>52782</v>
      </c>
      <c r="C2444" s="34"/>
      <c r="D2444" s="34" t="s">
        <v>52783</v>
      </c>
      <c r="E2444" s="27" t="s">
        <v>121</v>
      </c>
      <c r="F2444" s="27"/>
      <c r="G2444" s="28">
        <v>101.7</v>
      </c>
      <c r="H2444" s="35"/>
    </row>
    <row r="2445" spans="1:8" ht="30">
      <c r="A2445" t="str">
        <f t="shared" si="37"/>
        <v>051054</v>
      </c>
      <c r="B2445" s="34" t="s">
        <v>52784</v>
      </c>
      <c r="C2445" s="34"/>
      <c r="D2445" s="34" t="s">
        <v>52785</v>
      </c>
      <c r="E2445" s="27" t="s">
        <v>121</v>
      </c>
      <c r="F2445" s="27"/>
      <c r="G2445" s="28">
        <v>107.85</v>
      </c>
      <c r="H2445" s="35"/>
    </row>
    <row r="2446" spans="1:8">
      <c r="A2446" t="str">
        <f t="shared" si="37"/>
        <v>'0520</v>
      </c>
      <c r="B2446" s="32" t="s">
        <v>52786</v>
      </c>
      <c r="C2446" s="33"/>
      <c r="D2446" s="1278" t="s">
        <v>52787</v>
      </c>
      <c r="E2446" s="1279"/>
      <c r="F2446" s="1279"/>
      <c r="G2446" s="1279"/>
      <c r="H2446" s="1280"/>
    </row>
    <row r="2447" spans="1:8" ht="30">
      <c r="A2447" t="str">
        <f t="shared" si="37"/>
        <v>052004</v>
      </c>
      <c r="B2447" s="34" t="s">
        <v>52788</v>
      </c>
      <c r="C2447" s="34"/>
      <c r="D2447" s="34" t="s">
        <v>52789</v>
      </c>
      <c r="E2447" s="27" t="s">
        <v>121</v>
      </c>
      <c r="F2447" s="27"/>
      <c r="G2447" s="28">
        <v>261.94</v>
      </c>
      <c r="H2447" s="35"/>
    </row>
    <row r="2448" spans="1:8">
      <c r="A2448" t="str">
        <f t="shared" ref="A2448:A2511" si="38">RIGHT(B2448,6)</f>
        <v>052011</v>
      </c>
      <c r="B2448" s="34" t="s">
        <v>52790</v>
      </c>
      <c r="C2448" s="34"/>
      <c r="D2448" s="34" t="s">
        <v>52791</v>
      </c>
      <c r="E2448" s="27" t="s">
        <v>121</v>
      </c>
      <c r="F2448" s="27"/>
      <c r="G2448" s="28">
        <v>287.98</v>
      </c>
      <c r="H2448" s="35"/>
    </row>
    <row r="2449" spans="1:8" ht="105">
      <c r="A2449" t="str">
        <f t="shared" si="38"/>
        <v>052017</v>
      </c>
      <c r="B2449" s="34" t="s">
        <v>52792</v>
      </c>
      <c r="C2449" s="34"/>
      <c r="D2449" s="34" t="s">
        <v>52793</v>
      </c>
      <c r="E2449" s="27" t="s">
        <v>121</v>
      </c>
      <c r="F2449" s="27"/>
      <c r="G2449" s="29">
        <v>1800.92</v>
      </c>
      <c r="H2449" s="35"/>
    </row>
    <row r="2450" spans="1:8" ht="30">
      <c r="A2450" t="str">
        <f t="shared" si="38"/>
        <v>052030</v>
      </c>
      <c r="B2450" s="34" t="s">
        <v>52794</v>
      </c>
      <c r="C2450" s="34"/>
      <c r="D2450" s="34" t="s">
        <v>52795</v>
      </c>
      <c r="E2450" s="27" t="s">
        <v>121</v>
      </c>
      <c r="F2450" s="27"/>
      <c r="G2450" s="28">
        <v>65.150000000000006</v>
      </c>
      <c r="H2450" s="35"/>
    </row>
    <row r="2451" spans="1:8" ht="90">
      <c r="A2451" t="str">
        <f t="shared" si="38"/>
        <v>052031</v>
      </c>
      <c r="B2451" s="34" t="s">
        <v>52796</v>
      </c>
      <c r="C2451" s="34"/>
      <c r="D2451" s="34" t="s">
        <v>52797</v>
      </c>
      <c r="E2451" s="27" t="s">
        <v>121</v>
      </c>
      <c r="F2451" s="27"/>
      <c r="G2451" s="28">
        <v>472.48</v>
      </c>
      <c r="H2451" s="35"/>
    </row>
    <row r="2452" spans="1:8" ht="45">
      <c r="A2452" t="str">
        <f t="shared" si="38"/>
        <v>052035</v>
      </c>
      <c r="B2452" s="34" t="s">
        <v>52798</v>
      </c>
      <c r="C2452" s="34"/>
      <c r="D2452" s="34" t="s">
        <v>52799</v>
      </c>
      <c r="E2452" s="27" t="s">
        <v>121</v>
      </c>
      <c r="F2452" s="27"/>
      <c r="G2452" s="28">
        <v>498.41</v>
      </c>
      <c r="H2452" s="35"/>
    </row>
    <row r="2453" spans="1:8" ht="45">
      <c r="A2453" t="str">
        <f t="shared" si="38"/>
        <v>052036</v>
      </c>
      <c r="B2453" s="34" t="s">
        <v>52800</v>
      </c>
      <c r="C2453" s="34"/>
      <c r="D2453" s="34" t="s">
        <v>52801</v>
      </c>
      <c r="E2453" s="27" t="s">
        <v>121</v>
      </c>
      <c r="F2453" s="27"/>
      <c r="G2453" s="28">
        <v>465.74</v>
      </c>
      <c r="H2453" s="35"/>
    </row>
    <row r="2454" spans="1:8" ht="45">
      <c r="A2454" t="str">
        <f t="shared" si="38"/>
        <v>052041</v>
      </c>
      <c r="B2454" s="34" t="s">
        <v>52802</v>
      </c>
      <c r="C2454" s="34"/>
      <c r="D2454" s="34" t="s">
        <v>52803</v>
      </c>
      <c r="E2454" s="27" t="s">
        <v>121</v>
      </c>
      <c r="F2454" s="27"/>
      <c r="G2454" s="28">
        <v>261.94</v>
      </c>
      <c r="H2454" s="35"/>
    </row>
    <row r="2455" spans="1:8" ht="30">
      <c r="A2455" t="str">
        <f t="shared" si="38"/>
        <v>052053</v>
      </c>
      <c r="B2455" s="34" t="s">
        <v>52804</v>
      </c>
      <c r="C2455" s="34"/>
      <c r="D2455" s="34" t="s">
        <v>52805</v>
      </c>
      <c r="E2455" s="27" t="s">
        <v>121</v>
      </c>
      <c r="F2455" s="27"/>
      <c r="G2455" s="28">
        <v>77.86</v>
      </c>
      <c r="H2455" s="35"/>
    </row>
    <row r="2456" spans="1:8" ht="90">
      <c r="A2456" t="str">
        <f t="shared" si="38"/>
        <v>052076</v>
      </c>
      <c r="B2456" s="34" t="s">
        <v>52806</v>
      </c>
      <c r="C2456" s="34"/>
      <c r="D2456" s="34" t="s">
        <v>52807</v>
      </c>
      <c r="E2456" s="27" t="s">
        <v>121</v>
      </c>
      <c r="F2456" s="27"/>
      <c r="G2456" s="28">
        <v>449.9</v>
      </c>
      <c r="H2456" s="35"/>
    </row>
    <row r="2457" spans="1:8" ht="30">
      <c r="A2457" t="str">
        <f t="shared" si="38"/>
        <v>052078</v>
      </c>
      <c r="B2457" s="34" t="s">
        <v>52808</v>
      </c>
      <c r="C2457" s="34"/>
      <c r="D2457" s="34" t="s">
        <v>52809</v>
      </c>
      <c r="E2457" s="27" t="s">
        <v>121</v>
      </c>
      <c r="F2457" s="27"/>
      <c r="G2457" s="28">
        <v>515.34</v>
      </c>
      <c r="H2457" s="35"/>
    </row>
    <row r="2458" spans="1:8">
      <c r="A2458" t="str">
        <f t="shared" si="38"/>
        <v>'0521</v>
      </c>
      <c r="B2458" s="32" t="s">
        <v>52810</v>
      </c>
      <c r="C2458" s="33"/>
      <c r="D2458" s="1278" t="s">
        <v>52811</v>
      </c>
      <c r="E2458" s="1279"/>
      <c r="F2458" s="1279"/>
      <c r="G2458" s="1279"/>
      <c r="H2458" s="1280"/>
    </row>
    <row r="2459" spans="1:8" ht="30">
      <c r="A2459" t="str">
        <f t="shared" si="38"/>
        <v>052103</v>
      </c>
      <c r="B2459" s="34" t="s">
        <v>52812</v>
      </c>
      <c r="C2459" s="34"/>
      <c r="D2459" s="34" t="s">
        <v>52813</v>
      </c>
      <c r="E2459" s="27" t="s">
        <v>121</v>
      </c>
      <c r="F2459" s="27"/>
      <c r="G2459" s="29">
        <v>2978.41</v>
      </c>
      <c r="H2459" s="35"/>
    </row>
    <row r="2460" spans="1:8" ht="30">
      <c r="A2460" t="str">
        <f t="shared" si="38"/>
        <v>052118</v>
      </c>
      <c r="B2460" s="34" t="s">
        <v>52814</v>
      </c>
      <c r="C2460" s="34"/>
      <c r="D2460" s="34" t="s">
        <v>52815</v>
      </c>
      <c r="E2460" s="27" t="s">
        <v>121</v>
      </c>
      <c r="F2460" s="27"/>
      <c r="G2460" s="29">
        <v>2532.35</v>
      </c>
      <c r="H2460" s="35"/>
    </row>
    <row r="2461" spans="1:8" ht="90">
      <c r="A2461" t="str">
        <f t="shared" si="38"/>
        <v>052121</v>
      </c>
      <c r="B2461" s="34" t="s">
        <v>52816</v>
      </c>
      <c r="C2461" s="34"/>
      <c r="D2461" s="34" t="s">
        <v>52817</v>
      </c>
      <c r="E2461" s="27" t="s">
        <v>121</v>
      </c>
      <c r="F2461" s="27"/>
      <c r="G2461" s="28">
        <v>676.15</v>
      </c>
      <c r="H2461" s="35"/>
    </row>
    <row r="2462" spans="1:8">
      <c r="A2462" t="str">
        <f t="shared" si="38"/>
        <v>052123</v>
      </c>
      <c r="B2462" s="34" t="s">
        <v>52818</v>
      </c>
      <c r="C2462" s="34"/>
      <c r="D2462" s="34" t="s">
        <v>52819</v>
      </c>
      <c r="E2462" s="27" t="s">
        <v>121</v>
      </c>
      <c r="F2462" s="27"/>
      <c r="G2462" s="29">
        <v>1053.32</v>
      </c>
      <c r="H2462" s="35"/>
    </row>
    <row r="2463" spans="1:8" ht="105">
      <c r="A2463" t="str">
        <f t="shared" si="38"/>
        <v>052125</v>
      </c>
      <c r="B2463" s="34" t="s">
        <v>52820</v>
      </c>
      <c r="C2463" s="34"/>
      <c r="D2463" s="34" t="s">
        <v>52821</v>
      </c>
      <c r="E2463" s="27" t="s">
        <v>121</v>
      </c>
      <c r="F2463" s="27"/>
      <c r="G2463" s="29">
        <v>1984.3</v>
      </c>
      <c r="H2463" s="35"/>
    </row>
    <row r="2464" spans="1:8" ht="45">
      <c r="A2464" t="str">
        <f t="shared" si="38"/>
        <v>052126</v>
      </c>
      <c r="B2464" s="34" t="s">
        <v>52822</v>
      </c>
      <c r="C2464" s="34"/>
      <c r="D2464" s="34" t="s">
        <v>52823</v>
      </c>
      <c r="E2464" s="27" t="s">
        <v>121</v>
      </c>
      <c r="F2464" s="27"/>
      <c r="G2464" s="28">
        <v>615.86</v>
      </c>
      <c r="H2464" s="35"/>
    </row>
    <row r="2465" spans="1:8" ht="105">
      <c r="A2465" t="str">
        <f t="shared" si="38"/>
        <v>052132</v>
      </c>
      <c r="B2465" s="34" t="s">
        <v>52824</v>
      </c>
      <c r="C2465" s="34"/>
      <c r="D2465" s="34" t="s">
        <v>52825</v>
      </c>
      <c r="E2465" s="27" t="s">
        <v>121</v>
      </c>
      <c r="F2465" s="27"/>
      <c r="G2465" s="29">
        <v>1833.45</v>
      </c>
      <c r="H2465" s="35"/>
    </row>
    <row r="2466" spans="1:8" ht="90">
      <c r="A2466" t="str">
        <f t="shared" si="38"/>
        <v>052150</v>
      </c>
      <c r="B2466" s="34" t="s">
        <v>52826</v>
      </c>
      <c r="C2466" s="34"/>
      <c r="D2466" s="34" t="s">
        <v>52827</v>
      </c>
      <c r="E2466" s="27" t="s">
        <v>121</v>
      </c>
      <c r="F2466" s="27"/>
      <c r="G2466" s="28">
        <v>726.99</v>
      </c>
      <c r="H2466" s="35"/>
    </row>
    <row r="2467" spans="1:8" ht="120">
      <c r="A2467" t="str">
        <f t="shared" si="38"/>
        <v>052164</v>
      </c>
      <c r="B2467" s="34" t="s">
        <v>52828</v>
      </c>
      <c r="C2467" s="34"/>
      <c r="D2467" s="34" t="s">
        <v>52829</v>
      </c>
      <c r="E2467" s="27" t="s">
        <v>121</v>
      </c>
      <c r="F2467" s="27"/>
      <c r="G2467" s="29">
        <v>2038.58</v>
      </c>
      <c r="H2467" s="35"/>
    </row>
    <row r="2468" spans="1:8">
      <c r="A2468" t="str">
        <f t="shared" si="38"/>
        <v>'0540</v>
      </c>
      <c r="B2468" s="32" t="s">
        <v>52830</v>
      </c>
      <c r="C2468" s="33"/>
      <c r="D2468" s="1278" t="s">
        <v>47248</v>
      </c>
      <c r="E2468" s="1279"/>
      <c r="F2468" s="1279"/>
      <c r="G2468" s="1279"/>
      <c r="H2468" s="1280"/>
    </row>
    <row r="2469" spans="1:8" ht="30">
      <c r="A2469" t="str">
        <f t="shared" si="38"/>
        <v>054003</v>
      </c>
      <c r="B2469" s="34" t="s">
        <v>52831</v>
      </c>
      <c r="C2469" s="34"/>
      <c r="D2469" s="34" t="s">
        <v>52832</v>
      </c>
      <c r="E2469" s="27" t="s">
        <v>121</v>
      </c>
      <c r="F2469" s="27"/>
      <c r="G2469" s="28">
        <v>3.75</v>
      </c>
      <c r="H2469" s="35"/>
    </row>
    <row r="2470" spans="1:8" ht="30">
      <c r="A2470" t="str">
        <f t="shared" si="38"/>
        <v>054010</v>
      </c>
      <c r="B2470" s="34" t="s">
        <v>52833</v>
      </c>
      <c r="C2470" s="34"/>
      <c r="D2470" s="34" t="s">
        <v>52834</v>
      </c>
      <c r="E2470" s="27" t="s">
        <v>121</v>
      </c>
      <c r="F2470" s="27"/>
      <c r="G2470" s="28">
        <v>25.57</v>
      </c>
      <c r="H2470" s="35"/>
    </row>
    <row r="2471" spans="1:8" ht="30">
      <c r="A2471" t="str">
        <f t="shared" si="38"/>
        <v>054024</v>
      </c>
      <c r="B2471" s="34" t="s">
        <v>52835</v>
      </c>
      <c r="C2471" s="34"/>
      <c r="D2471" s="34" t="s">
        <v>52836</v>
      </c>
      <c r="E2471" s="27" t="s">
        <v>121</v>
      </c>
      <c r="F2471" s="27"/>
      <c r="G2471" s="28">
        <v>280.3</v>
      </c>
      <c r="H2471" s="35"/>
    </row>
    <row r="2472" spans="1:8" ht="30">
      <c r="A2472" t="str">
        <f t="shared" si="38"/>
        <v>054025</v>
      </c>
      <c r="B2472" s="34" t="s">
        <v>52837</v>
      </c>
      <c r="C2472" s="34"/>
      <c r="D2472" s="34" t="s">
        <v>52838</v>
      </c>
      <c r="E2472" s="27" t="s">
        <v>121</v>
      </c>
      <c r="F2472" s="27"/>
      <c r="G2472" s="28">
        <v>334.63</v>
      </c>
      <c r="H2472" s="35"/>
    </row>
    <row r="2473" spans="1:8" ht="30">
      <c r="A2473" t="str">
        <f t="shared" si="38"/>
        <v>054062</v>
      </c>
      <c r="B2473" s="34" t="s">
        <v>52839</v>
      </c>
      <c r="C2473" s="34"/>
      <c r="D2473" s="34" t="s">
        <v>52840</v>
      </c>
      <c r="E2473" s="27" t="s">
        <v>121</v>
      </c>
      <c r="F2473" s="27"/>
      <c r="G2473" s="28">
        <v>108.82</v>
      </c>
      <c r="H2473" s="35"/>
    </row>
    <row r="2474" spans="1:8" ht="30">
      <c r="A2474" t="str">
        <f t="shared" si="38"/>
        <v>054063</v>
      </c>
      <c r="B2474" s="34" t="s">
        <v>52841</v>
      </c>
      <c r="C2474" s="34"/>
      <c r="D2474" s="34" t="s">
        <v>52842</v>
      </c>
      <c r="E2474" s="27" t="s">
        <v>121</v>
      </c>
      <c r="F2474" s="27"/>
      <c r="G2474" s="28">
        <v>272.25</v>
      </c>
      <c r="H2474" s="35"/>
    </row>
    <row r="2475" spans="1:8" ht="30">
      <c r="A2475" t="str">
        <f t="shared" si="38"/>
        <v>054090</v>
      </c>
      <c r="B2475" s="34" t="s">
        <v>52843</v>
      </c>
      <c r="C2475" s="34"/>
      <c r="D2475" s="34" t="s">
        <v>52844</v>
      </c>
      <c r="E2475" s="27" t="s">
        <v>121</v>
      </c>
      <c r="F2475" s="27"/>
      <c r="G2475" s="29">
        <v>5422.39</v>
      </c>
      <c r="H2475" s="35"/>
    </row>
    <row r="2476" spans="1:8">
      <c r="A2476" t="str">
        <f t="shared" si="38"/>
        <v>'06</v>
      </c>
      <c r="B2476" s="32" t="s">
        <v>47367</v>
      </c>
      <c r="C2476" s="33"/>
      <c r="D2476" s="1278" t="s">
        <v>52845</v>
      </c>
      <c r="E2476" s="1279"/>
      <c r="F2476" s="1279"/>
      <c r="G2476" s="1279"/>
      <c r="H2476" s="1280"/>
    </row>
    <row r="2477" spans="1:8">
      <c r="A2477" t="str">
        <f t="shared" si="38"/>
        <v>'0601</v>
      </c>
      <c r="B2477" s="32" t="s">
        <v>47369</v>
      </c>
      <c r="C2477" s="33"/>
      <c r="D2477" s="1278" t="s">
        <v>52846</v>
      </c>
      <c r="E2477" s="1279"/>
      <c r="F2477" s="1279"/>
      <c r="G2477" s="1279"/>
      <c r="H2477" s="1280"/>
    </row>
    <row r="2478" spans="1:8" ht="30">
      <c r="A2478" t="str">
        <f t="shared" si="38"/>
        <v>060101</v>
      </c>
      <c r="B2478" s="34" t="s">
        <v>47371</v>
      </c>
      <c r="C2478" s="34"/>
      <c r="D2478" s="34" t="s">
        <v>52847</v>
      </c>
      <c r="E2478" s="27" t="s">
        <v>22</v>
      </c>
      <c r="F2478" s="27"/>
      <c r="G2478" s="28">
        <v>95.52</v>
      </c>
      <c r="H2478" s="35"/>
    </row>
    <row r="2479" spans="1:8" ht="30">
      <c r="A2479" t="str">
        <f t="shared" si="38"/>
        <v>060104</v>
      </c>
      <c r="B2479" s="34" t="s">
        <v>52848</v>
      </c>
      <c r="C2479" s="34"/>
      <c r="D2479" s="34" t="s">
        <v>52849</v>
      </c>
      <c r="E2479" s="27" t="s">
        <v>22</v>
      </c>
      <c r="F2479" s="27"/>
      <c r="G2479" s="28">
        <v>73.16</v>
      </c>
      <c r="H2479" s="35"/>
    </row>
    <row r="2480" spans="1:8">
      <c r="A2480" t="str">
        <f t="shared" si="38"/>
        <v>'0602</v>
      </c>
      <c r="B2480" s="32" t="s">
        <v>52850</v>
      </c>
      <c r="C2480" s="33"/>
      <c r="D2480" s="1278" t="s">
        <v>52851</v>
      </c>
      <c r="E2480" s="1279"/>
      <c r="F2480" s="1279"/>
      <c r="G2480" s="1279"/>
      <c r="H2480" s="1280"/>
    </row>
    <row r="2481" spans="1:8">
      <c r="A2481" t="str">
        <f t="shared" si="38"/>
        <v>060241</v>
      </c>
      <c r="B2481" s="34" t="s">
        <v>52852</v>
      </c>
      <c r="C2481" s="34"/>
      <c r="D2481" s="34" t="s">
        <v>52853</v>
      </c>
      <c r="E2481" s="27" t="s">
        <v>121</v>
      </c>
      <c r="F2481" s="27"/>
      <c r="G2481" s="28">
        <v>26.04</v>
      </c>
      <c r="H2481" s="35"/>
    </row>
    <row r="2482" spans="1:8">
      <c r="A2482" t="str">
        <f t="shared" si="38"/>
        <v>060242</v>
      </c>
      <c r="B2482" s="34" t="s">
        <v>52854</v>
      </c>
      <c r="C2482" s="34"/>
      <c r="D2482" s="34" t="s">
        <v>52855</v>
      </c>
      <c r="E2482" s="27" t="s">
        <v>121</v>
      </c>
      <c r="F2482" s="27"/>
      <c r="G2482" s="28">
        <v>56.49</v>
      </c>
      <c r="H2482" s="35"/>
    </row>
    <row r="2483" spans="1:8">
      <c r="A2483" t="str">
        <f t="shared" si="38"/>
        <v>060243</v>
      </c>
      <c r="B2483" s="34" t="s">
        <v>52856</v>
      </c>
      <c r="C2483" s="34"/>
      <c r="D2483" s="34" t="s">
        <v>52857</v>
      </c>
      <c r="E2483" s="27" t="s">
        <v>121</v>
      </c>
      <c r="F2483" s="27"/>
      <c r="G2483" s="28">
        <v>104</v>
      </c>
      <c r="H2483" s="35"/>
    </row>
    <row r="2484" spans="1:8">
      <c r="A2484" t="str">
        <f t="shared" si="38"/>
        <v>'0604</v>
      </c>
      <c r="B2484" s="32" t="s">
        <v>52858</v>
      </c>
      <c r="C2484" s="33"/>
      <c r="D2484" s="1278" t="s">
        <v>52859</v>
      </c>
      <c r="E2484" s="1279"/>
      <c r="F2484" s="1279"/>
      <c r="G2484" s="1279"/>
      <c r="H2484" s="1280"/>
    </row>
    <row r="2485" spans="1:8">
      <c r="A2485" t="str">
        <f t="shared" si="38"/>
        <v>060406</v>
      </c>
      <c r="B2485" s="34" t="s">
        <v>52860</v>
      </c>
      <c r="C2485" s="34"/>
      <c r="D2485" s="34" t="s">
        <v>52861</v>
      </c>
      <c r="E2485" s="27" t="s">
        <v>121</v>
      </c>
      <c r="F2485" s="27"/>
      <c r="G2485" s="28">
        <v>155.28</v>
      </c>
      <c r="H2485" s="35"/>
    </row>
    <row r="2486" spans="1:8" ht="30">
      <c r="A2486" t="str">
        <f t="shared" si="38"/>
        <v>060443</v>
      </c>
      <c r="B2486" s="34" t="s">
        <v>52862</v>
      </c>
      <c r="C2486" s="34"/>
      <c r="D2486" s="34" t="s">
        <v>52863</v>
      </c>
      <c r="E2486" s="27" t="s">
        <v>121</v>
      </c>
      <c r="F2486" s="27"/>
      <c r="G2486" s="28">
        <v>34.33</v>
      </c>
      <c r="H2486" s="35"/>
    </row>
    <row r="2487" spans="1:8">
      <c r="A2487" t="str">
        <f t="shared" si="38"/>
        <v>'0605</v>
      </c>
      <c r="B2487" s="32" t="s">
        <v>52864</v>
      </c>
      <c r="C2487" s="33"/>
      <c r="D2487" s="1278" t="s">
        <v>52859</v>
      </c>
      <c r="E2487" s="1279"/>
      <c r="F2487" s="1279"/>
      <c r="G2487" s="1279"/>
      <c r="H2487" s="1280"/>
    </row>
    <row r="2488" spans="1:8" ht="30">
      <c r="A2488" t="str">
        <f t="shared" si="38"/>
        <v>060501</v>
      </c>
      <c r="B2488" s="34" t="s">
        <v>52865</v>
      </c>
      <c r="C2488" s="34"/>
      <c r="D2488" s="34" t="s">
        <v>52866</v>
      </c>
      <c r="E2488" s="27" t="s">
        <v>22</v>
      </c>
      <c r="F2488" s="27"/>
      <c r="G2488" s="28">
        <v>18.05</v>
      </c>
      <c r="H2488" s="35"/>
    </row>
    <row r="2489" spans="1:8" ht="30">
      <c r="A2489" t="str">
        <f t="shared" si="38"/>
        <v>060502</v>
      </c>
      <c r="B2489" s="34" t="s">
        <v>52867</v>
      </c>
      <c r="C2489" s="34"/>
      <c r="D2489" s="34" t="s">
        <v>52868</v>
      </c>
      <c r="E2489" s="27" t="s">
        <v>22</v>
      </c>
      <c r="F2489" s="27"/>
      <c r="G2489" s="28">
        <v>22.48</v>
      </c>
      <c r="H2489" s="35"/>
    </row>
    <row r="2490" spans="1:8" ht="30">
      <c r="A2490" t="str">
        <f t="shared" si="38"/>
        <v>060503</v>
      </c>
      <c r="B2490" s="34" t="s">
        <v>52869</v>
      </c>
      <c r="C2490" s="34"/>
      <c r="D2490" s="34" t="s">
        <v>52870</v>
      </c>
      <c r="E2490" s="27" t="s">
        <v>22</v>
      </c>
      <c r="F2490" s="27"/>
      <c r="G2490" s="28">
        <v>30.45</v>
      </c>
      <c r="H2490" s="35"/>
    </row>
    <row r="2491" spans="1:8" ht="30">
      <c r="A2491" t="str">
        <f t="shared" si="38"/>
        <v>060504</v>
      </c>
      <c r="B2491" s="34" t="s">
        <v>52871</v>
      </c>
      <c r="C2491" s="34"/>
      <c r="D2491" s="34" t="s">
        <v>52872</v>
      </c>
      <c r="E2491" s="27" t="s">
        <v>22</v>
      </c>
      <c r="F2491" s="27"/>
      <c r="G2491" s="28">
        <v>41.91</v>
      </c>
      <c r="H2491" s="35"/>
    </row>
    <row r="2492" spans="1:8" ht="30">
      <c r="A2492" t="str">
        <f t="shared" si="38"/>
        <v>060505</v>
      </c>
      <c r="B2492" s="34" t="s">
        <v>52873</v>
      </c>
      <c r="C2492" s="34"/>
      <c r="D2492" s="34" t="s">
        <v>52874</v>
      </c>
      <c r="E2492" s="27" t="s">
        <v>22</v>
      </c>
      <c r="F2492" s="27"/>
      <c r="G2492" s="28">
        <v>48.29</v>
      </c>
      <c r="H2492" s="35"/>
    </row>
    <row r="2493" spans="1:8" ht="30">
      <c r="A2493" t="str">
        <f t="shared" si="38"/>
        <v>060506</v>
      </c>
      <c r="B2493" s="34" t="s">
        <v>52875</v>
      </c>
      <c r="C2493" s="34"/>
      <c r="D2493" s="34" t="s">
        <v>52876</v>
      </c>
      <c r="E2493" s="27" t="s">
        <v>22</v>
      </c>
      <c r="F2493" s="27"/>
      <c r="G2493" s="28">
        <v>57.88</v>
      </c>
      <c r="H2493" s="35"/>
    </row>
    <row r="2494" spans="1:8" ht="30">
      <c r="A2494" t="str">
        <f t="shared" si="38"/>
        <v>060507</v>
      </c>
      <c r="B2494" s="34" t="s">
        <v>52877</v>
      </c>
      <c r="C2494" s="34"/>
      <c r="D2494" s="34" t="s">
        <v>52878</v>
      </c>
      <c r="E2494" s="27" t="s">
        <v>22</v>
      </c>
      <c r="F2494" s="27"/>
      <c r="G2494" s="28">
        <v>86.79</v>
      </c>
      <c r="H2494" s="35"/>
    </row>
    <row r="2495" spans="1:8" ht="30">
      <c r="A2495" t="str">
        <f t="shared" si="38"/>
        <v>060508</v>
      </c>
      <c r="B2495" s="34" t="s">
        <v>52879</v>
      </c>
      <c r="C2495" s="34"/>
      <c r="D2495" s="34" t="s">
        <v>52880</v>
      </c>
      <c r="E2495" s="27" t="s">
        <v>22</v>
      </c>
      <c r="F2495" s="27"/>
      <c r="G2495" s="28">
        <v>103.73</v>
      </c>
      <c r="H2495" s="35"/>
    </row>
    <row r="2496" spans="1:8" ht="30">
      <c r="A2496" t="str">
        <f t="shared" si="38"/>
        <v>060509</v>
      </c>
      <c r="B2496" s="34" t="s">
        <v>52881</v>
      </c>
      <c r="C2496" s="34"/>
      <c r="D2496" s="34" t="s">
        <v>52882</v>
      </c>
      <c r="E2496" s="27" t="s">
        <v>22</v>
      </c>
      <c r="F2496" s="27"/>
      <c r="G2496" s="28">
        <v>156.88</v>
      </c>
      <c r="H2496" s="35"/>
    </row>
    <row r="2497" spans="1:8" ht="30">
      <c r="A2497" t="str">
        <f t="shared" si="38"/>
        <v>060517</v>
      </c>
      <c r="B2497" s="34" t="s">
        <v>52883</v>
      </c>
      <c r="C2497" s="34"/>
      <c r="D2497" s="34" t="s">
        <v>52884</v>
      </c>
      <c r="E2497" s="27" t="s">
        <v>121</v>
      </c>
      <c r="F2497" s="27"/>
      <c r="G2497" s="28">
        <v>48.82</v>
      </c>
      <c r="H2497" s="35"/>
    </row>
    <row r="2498" spans="1:8" ht="30">
      <c r="A2498" t="str">
        <f t="shared" si="38"/>
        <v>060518</v>
      </c>
      <c r="B2498" s="34" t="s">
        <v>52885</v>
      </c>
      <c r="C2498" s="34"/>
      <c r="D2498" s="34" t="s">
        <v>52886</v>
      </c>
      <c r="E2498" s="27" t="s">
        <v>121</v>
      </c>
      <c r="F2498" s="27"/>
      <c r="G2498" s="28">
        <v>80.62</v>
      </c>
      <c r="H2498" s="35"/>
    </row>
    <row r="2499" spans="1:8" ht="30">
      <c r="A2499" t="str">
        <f t="shared" si="38"/>
        <v>060519</v>
      </c>
      <c r="B2499" s="34" t="s">
        <v>52887</v>
      </c>
      <c r="C2499" s="34"/>
      <c r="D2499" s="34" t="s">
        <v>52888</v>
      </c>
      <c r="E2499" s="27" t="s">
        <v>121</v>
      </c>
      <c r="F2499" s="27"/>
      <c r="G2499" s="28">
        <v>144.01</v>
      </c>
      <c r="H2499" s="35"/>
    </row>
    <row r="2500" spans="1:8" ht="30">
      <c r="A2500" t="str">
        <f t="shared" si="38"/>
        <v>060528</v>
      </c>
      <c r="B2500" s="34" t="s">
        <v>52889</v>
      </c>
      <c r="C2500" s="34"/>
      <c r="D2500" s="34" t="s">
        <v>52890</v>
      </c>
      <c r="E2500" s="27" t="s">
        <v>121</v>
      </c>
      <c r="F2500" s="27"/>
      <c r="G2500" s="28">
        <v>31.82</v>
      </c>
      <c r="H2500" s="35"/>
    </row>
    <row r="2501" spans="1:8" ht="30">
      <c r="A2501" t="str">
        <f t="shared" si="38"/>
        <v>060545</v>
      </c>
      <c r="B2501" s="34" t="s">
        <v>52891</v>
      </c>
      <c r="C2501" s="34"/>
      <c r="D2501" s="34" t="s">
        <v>52892</v>
      </c>
      <c r="E2501" s="27" t="s">
        <v>121</v>
      </c>
      <c r="F2501" s="27"/>
      <c r="G2501" s="28">
        <v>126.59</v>
      </c>
      <c r="H2501" s="35"/>
    </row>
    <row r="2502" spans="1:8" ht="30">
      <c r="A2502" t="str">
        <f t="shared" si="38"/>
        <v>060546</v>
      </c>
      <c r="B2502" s="34" t="s">
        <v>52893</v>
      </c>
      <c r="C2502" s="34"/>
      <c r="D2502" s="34" t="s">
        <v>52894</v>
      </c>
      <c r="E2502" s="27" t="s">
        <v>121</v>
      </c>
      <c r="F2502" s="27"/>
      <c r="G2502" s="28">
        <v>61.11</v>
      </c>
      <c r="H2502" s="35"/>
    </row>
    <row r="2503" spans="1:8" ht="30">
      <c r="A2503" t="str">
        <f t="shared" si="38"/>
        <v>060585</v>
      </c>
      <c r="B2503" s="34" t="s">
        <v>52895</v>
      </c>
      <c r="C2503" s="34"/>
      <c r="D2503" s="34" t="s">
        <v>52896</v>
      </c>
      <c r="E2503" s="27" t="s">
        <v>121</v>
      </c>
      <c r="F2503" s="27"/>
      <c r="G2503" s="28">
        <v>34.79</v>
      </c>
      <c r="H2503" s="35"/>
    </row>
    <row r="2504" spans="1:8" ht="30">
      <c r="A2504" t="str">
        <f t="shared" si="38"/>
        <v>060596</v>
      </c>
      <c r="B2504" s="34" t="s">
        <v>52897</v>
      </c>
      <c r="C2504" s="34"/>
      <c r="D2504" s="34" t="s">
        <v>52898</v>
      </c>
      <c r="E2504" s="27" t="s">
        <v>121</v>
      </c>
      <c r="F2504" s="27"/>
      <c r="G2504" s="28">
        <v>125.63</v>
      </c>
      <c r="H2504" s="35"/>
    </row>
    <row r="2505" spans="1:8" ht="30">
      <c r="A2505" t="str">
        <f t="shared" si="38"/>
        <v>060598</v>
      </c>
      <c r="B2505" s="34" t="s">
        <v>52899</v>
      </c>
      <c r="C2505" s="34"/>
      <c r="D2505" s="34" t="s">
        <v>52900</v>
      </c>
      <c r="E2505" s="27" t="s">
        <v>121</v>
      </c>
      <c r="F2505" s="27"/>
      <c r="G2505" s="28">
        <v>61.8</v>
      </c>
      <c r="H2505" s="35"/>
    </row>
    <row r="2506" spans="1:8">
      <c r="A2506" t="str">
        <f t="shared" si="38"/>
        <v>'0607</v>
      </c>
      <c r="B2506" s="32" t="s">
        <v>52901</v>
      </c>
      <c r="C2506" s="33"/>
      <c r="D2506" s="1278" t="s">
        <v>52859</v>
      </c>
      <c r="E2506" s="1279"/>
      <c r="F2506" s="1279"/>
      <c r="G2506" s="1279"/>
      <c r="H2506" s="1280"/>
    </row>
    <row r="2507" spans="1:8" ht="30">
      <c r="A2507" t="str">
        <f t="shared" si="38"/>
        <v>060712</v>
      </c>
      <c r="B2507" s="34" t="s">
        <v>52902</v>
      </c>
      <c r="C2507" s="34"/>
      <c r="D2507" s="34" t="s">
        <v>52903</v>
      </c>
      <c r="E2507" s="27" t="s">
        <v>121</v>
      </c>
      <c r="F2507" s="27"/>
      <c r="G2507" s="28">
        <v>247.17</v>
      </c>
      <c r="H2507" s="35"/>
    </row>
    <row r="2508" spans="1:8" ht="30">
      <c r="A2508" t="str">
        <f t="shared" si="38"/>
        <v>060719</v>
      </c>
      <c r="B2508" s="34" t="s">
        <v>52904</v>
      </c>
      <c r="C2508" s="34"/>
      <c r="D2508" s="34" t="s">
        <v>52905</v>
      </c>
      <c r="E2508" s="27" t="s">
        <v>121</v>
      </c>
      <c r="F2508" s="27"/>
      <c r="G2508" s="28">
        <v>236.2</v>
      </c>
      <c r="H2508" s="35"/>
    </row>
    <row r="2509" spans="1:8">
      <c r="A2509" t="str">
        <f t="shared" si="38"/>
        <v>'0609</v>
      </c>
      <c r="B2509" s="32" t="s">
        <v>52906</v>
      </c>
      <c r="C2509" s="33"/>
      <c r="D2509" s="1278" t="s">
        <v>52907</v>
      </c>
      <c r="E2509" s="1279"/>
      <c r="F2509" s="1279"/>
      <c r="G2509" s="1279"/>
      <c r="H2509" s="1280"/>
    </row>
    <row r="2510" spans="1:8" ht="30">
      <c r="A2510" t="str">
        <f t="shared" si="38"/>
        <v>060906</v>
      </c>
      <c r="B2510" s="34" t="s">
        <v>52908</v>
      </c>
      <c r="C2510" s="34"/>
      <c r="D2510" s="34" t="s">
        <v>52909</v>
      </c>
      <c r="E2510" s="27" t="s">
        <v>121</v>
      </c>
      <c r="F2510" s="27"/>
      <c r="G2510" s="28">
        <v>295.85000000000002</v>
      </c>
      <c r="H2510" s="35"/>
    </row>
    <row r="2511" spans="1:8">
      <c r="A2511" t="str">
        <f t="shared" si="38"/>
        <v>'0610</v>
      </c>
      <c r="B2511" s="32" t="s">
        <v>52910</v>
      </c>
      <c r="C2511" s="33"/>
      <c r="D2511" s="1278" t="s">
        <v>52911</v>
      </c>
      <c r="E2511" s="1279"/>
      <c r="F2511" s="1279"/>
      <c r="G2511" s="1279"/>
      <c r="H2511" s="1280"/>
    </row>
    <row r="2512" spans="1:8" ht="30">
      <c r="A2512" t="str">
        <f t="shared" ref="A2512:A2575" si="39">RIGHT(B2512,6)</f>
        <v>061004</v>
      </c>
      <c r="B2512" s="34" t="s">
        <v>52912</v>
      </c>
      <c r="C2512" s="34"/>
      <c r="D2512" s="34" t="s">
        <v>52913</v>
      </c>
      <c r="E2512" s="27" t="s">
        <v>22</v>
      </c>
      <c r="F2512" s="27"/>
      <c r="G2512" s="28">
        <v>536.52</v>
      </c>
      <c r="H2512" s="35"/>
    </row>
    <row r="2513" spans="1:8">
      <c r="A2513" t="str">
        <f t="shared" si="39"/>
        <v>'0621</v>
      </c>
      <c r="B2513" s="32" t="s">
        <v>52914</v>
      </c>
      <c r="C2513" s="33"/>
      <c r="D2513" s="1278" t="s">
        <v>52915</v>
      </c>
      <c r="E2513" s="1279"/>
      <c r="F2513" s="1279"/>
      <c r="G2513" s="1279"/>
      <c r="H2513" s="1280"/>
    </row>
    <row r="2514" spans="1:8" ht="30">
      <c r="A2514" t="str">
        <f t="shared" si="39"/>
        <v>062101</v>
      </c>
      <c r="B2514" s="34" t="s">
        <v>52916</v>
      </c>
      <c r="C2514" s="34"/>
      <c r="D2514" s="34" t="s">
        <v>52917</v>
      </c>
      <c r="E2514" s="27" t="s">
        <v>121</v>
      </c>
      <c r="F2514" s="27"/>
      <c r="G2514" s="28">
        <v>15.35</v>
      </c>
      <c r="H2514" s="35"/>
    </row>
    <row r="2515" spans="1:8" ht="30">
      <c r="A2515" t="str">
        <f t="shared" si="39"/>
        <v>062102</v>
      </c>
      <c r="B2515" s="34" t="s">
        <v>52918</v>
      </c>
      <c r="C2515" s="34"/>
      <c r="D2515" s="34" t="s">
        <v>52919</v>
      </c>
      <c r="E2515" s="27" t="s">
        <v>121</v>
      </c>
      <c r="F2515" s="27"/>
      <c r="G2515" s="28">
        <v>18.38</v>
      </c>
      <c r="H2515" s="35"/>
    </row>
    <row r="2516" spans="1:8" ht="30">
      <c r="A2516" t="str">
        <f t="shared" si="39"/>
        <v>062103</v>
      </c>
      <c r="B2516" s="34" t="s">
        <v>52920</v>
      </c>
      <c r="C2516" s="34"/>
      <c r="D2516" s="34" t="s">
        <v>52921</v>
      </c>
      <c r="E2516" s="27" t="s">
        <v>121</v>
      </c>
      <c r="F2516" s="27"/>
      <c r="G2516" s="28">
        <v>29.03</v>
      </c>
      <c r="H2516" s="35"/>
    </row>
    <row r="2517" spans="1:8" ht="45">
      <c r="A2517" t="str">
        <f t="shared" si="39"/>
        <v>062104</v>
      </c>
      <c r="B2517" s="34" t="s">
        <v>52922</v>
      </c>
      <c r="C2517" s="34"/>
      <c r="D2517" s="34" t="s">
        <v>52923</v>
      </c>
      <c r="E2517" s="27" t="s">
        <v>121</v>
      </c>
      <c r="F2517" s="27"/>
      <c r="G2517" s="28">
        <v>31.91</v>
      </c>
      <c r="H2517" s="35"/>
    </row>
    <row r="2518" spans="1:8" ht="45">
      <c r="A2518" t="str">
        <f t="shared" si="39"/>
        <v>062105</v>
      </c>
      <c r="B2518" s="34" t="s">
        <v>52924</v>
      </c>
      <c r="C2518" s="34"/>
      <c r="D2518" s="34" t="s">
        <v>52925</v>
      </c>
      <c r="E2518" s="27" t="s">
        <v>121</v>
      </c>
      <c r="F2518" s="27"/>
      <c r="G2518" s="28">
        <v>36.94</v>
      </c>
      <c r="H2518" s="35"/>
    </row>
    <row r="2519" spans="1:8" ht="45">
      <c r="A2519" t="str">
        <f t="shared" si="39"/>
        <v>062106</v>
      </c>
      <c r="B2519" s="34" t="s">
        <v>52926</v>
      </c>
      <c r="C2519" s="34"/>
      <c r="D2519" s="34" t="s">
        <v>52927</v>
      </c>
      <c r="E2519" s="27" t="s">
        <v>121</v>
      </c>
      <c r="F2519" s="27"/>
      <c r="G2519" s="28">
        <v>70.19</v>
      </c>
      <c r="H2519" s="35"/>
    </row>
    <row r="2520" spans="1:8" ht="45">
      <c r="A2520" t="str">
        <f t="shared" si="39"/>
        <v>062107</v>
      </c>
      <c r="B2520" s="34" t="s">
        <v>52928</v>
      </c>
      <c r="C2520" s="34"/>
      <c r="D2520" s="34" t="s">
        <v>52929</v>
      </c>
      <c r="E2520" s="27" t="s">
        <v>121</v>
      </c>
      <c r="F2520" s="27"/>
      <c r="G2520" s="28">
        <v>281.38</v>
      </c>
      <c r="H2520" s="35"/>
    </row>
    <row r="2521" spans="1:8" ht="30">
      <c r="A2521" t="str">
        <f t="shared" si="39"/>
        <v>062111</v>
      </c>
      <c r="B2521" s="34" t="s">
        <v>52930</v>
      </c>
      <c r="C2521" s="34"/>
      <c r="D2521" s="34" t="s">
        <v>52931</v>
      </c>
      <c r="E2521" s="27" t="s">
        <v>121</v>
      </c>
      <c r="F2521" s="27"/>
      <c r="G2521" s="28">
        <v>0.85</v>
      </c>
      <c r="H2521" s="35"/>
    </row>
    <row r="2522" spans="1:8" ht="30">
      <c r="A2522" t="str">
        <f t="shared" si="39"/>
        <v>062112</v>
      </c>
      <c r="B2522" s="34" t="s">
        <v>52932</v>
      </c>
      <c r="C2522" s="34"/>
      <c r="D2522" s="34" t="s">
        <v>52933</v>
      </c>
      <c r="E2522" s="27" t="s">
        <v>121</v>
      </c>
      <c r="F2522" s="27"/>
      <c r="G2522" s="28">
        <v>2.77</v>
      </c>
      <c r="H2522" s="35"/>
    </row>
    <row r="2523" spans="1:8" ht="30">
      <c r="A2523" t="str">
        <f t="shared" si="39"/>
        <v>062116</v>
      </c>
      <c r="B2523" s="34" t="s">
        <v>52934</v>
      </c>
      <c r="C2523" s="34"/>
      <c r="D2523" s="34" t="s">
        <v>52935</v>
      </c>
      <c r="E2523" s="27" t="s">
        <v>121</v>
      </c>
      <c r="F2523" s="27"/>
      <c r="G2523" s="28">
        <v>6.36</v>
      </c>
      <c r="H2523" s="35"/>
    </row>
    <row r="2524" spans="1:8" ht="30">
      <c r="A2524" t="str">
        <f t="shared" si="39"/>
        <v>062122</v>
      </c>
      <c r="B2524" s="34" t="s">
        <v>52936</v>
      </c>
      <c r="C2524" s="34"/>
      <c r="D2524" s="34" t="s">
        <v>52937</v>
      </c>
      <c r="E2524" s="27" t="s">
        <v>121</v>
      </c>
      <c r="F2524" s="27"/>
      <c r="G2524" s="28">
        <v>1.83</v>
      </c>
      <c r="H2524" s="35"/>
    </row>
    <row r="2525" spans="1:8" ht="30">
      <c r="A2525" t="str">
        <f t="shared" si="39"/>
        <v>062129</v>
      </c>
      <c r="B2525" s="34" t="s">
        <v>52938</v>
      </c>
      <c r="C2525" s="34"/>
      <c r="D2525" s="34" t="s">
        <v>52939</v>
      </c>
      <c r="E2525" s="27" t="s">
        <v>121</v>
      </c>
      <c r="F2525" s="27"/>
      <c r="G2525" s="28">
        <v>6.22</v>
      </c>
      <c r="H2525" s="35"/>
    </row>
    <row r="2526" spans="1:8" ht="30">
      <c r="A2526" t="str">
        <f t="shared" si="39"/>
        <v>062187</v>
      </c>
      <c r="B2526" s="34" t="s">
        <v>52940</v>
      </c>
      <c r="C2526" s="34"/>
      <c r="D2526" s="34" t="s">
        <v>52941</v>
      </c>
      <c r="E2526" s="27" t="s">
        <v>121</v>
      </c>
      <c r="F2526" s="27"/>
      <c r="G2526" s="28">
        <v>6.95</v>
      </c>
      <c r="H2526" s="35"/>
    </row>
    <row r="2527" spans="1:8">
      <c r="A2527" t="str">
        <f t="shared" si="39"/>
        <v>'0623</v>
      </c>
      <c r="B2527" s="32" t="s">
        <v>47503</v>
      </c>
      <c r="C2527" s="33"/>
      <c r="D2527" s="1278" t="s">
        <v>52942</v>
      </c>
      <c r="E2527" s="1279"/>
      <c r="F2527" s="1279"/>
      <c r="G2527" s="1279"/>
      <c r="H2527" s="1280"/>
    </row>
    <row r="2528" spans="1:8" ht="30">
      <c r="A2528" t="str">
        <f t="shared" si="39"/>
        <v>062319</v>
      </c>
      <c r="B2528" s="34" t="s">
        <v>52943</v>
      </c>
      <c r="C2528" s="34"/>
      <c r="D2528" s="34" t="s">
        <v>52944</v>
      </c>
      <c r="E2528" s="27" t="s">
        <v>121</v>
      </c>
      <c r="F2528" s="27"/>
      <c r="G2528" s="28">
        <v>4.7</v>
      </c>
      <c r="H2528" s="35"/>
    </row>
    <row r="2529" spans="1:8" ht="30">
      <c r="A2529" t="str">
        <f t="shared" si="39"/>
        <v>062321</v>
      </c>
      <c r="B2529" s="34" t="s">
        <v>52945</v>
      </c>
      <c r="C2529" s="34"/>
      <c r="D2529" s="34" t="s">
        <v>52946</v>
      </c>
      <c r="E2529" s="27" t="s">
        <v>121</v>
      </c>
      <c r="F2529" s="27"/>
      <c r="G2529" s="28">
        <v>3.88</v>
      </c>
      <c r="H2529" s="35"/>
    </row>
    <row r="2530" spans="1:8" ht="30">
      <c r="A2530" t="str">
        <f t="shared" si="39"/>
        <v>062324</v>
      </c>
      <c r="B2530" s="34" t="s">
        <v>52947</v>
      </c>
      <c r="C2530" s="34"/>
      <c r="D2530" s="34" t="s">
        <v>52948</v>
      </c>
      <c r="E2530" s="27" t="s">
        <v>121</v>
      </c>
      <c r="F2530" s="27"/>
      <c r="G2530" s="28">
        <v>2.92</v>
      </c>
      <c r="H2530" s="35"/>
    </row>
    <row r="2531" spans="1:8" ht="45">
      <c r="A2531" t="str">
        <f t="shared" si="39"/>
        <v>062375</v>
      </c>
      <c r="B2531" s="34" t="s">
        <v>52949</v>
      </c>
      <c r="C2531" s="34"/>
      <c r="D2531" s="34" t="s">
        <v>52950</v>
      </c>
      <c r="E2531" s="27" t="s">
        <v>22</v>
      </c>
      <c r="F2531" s="27"/>
      <c r="G2531" s="28">
        <v>80.349999999999994</v>
      </c>
      <c r="H2531" s="35"/>
    </row>
    <row r="2532" spans="1:8">
      <c r="A2532" t="str">
        <f t="shared" si="39"/>
        <v>'0624</v>
      </c>
      <c r="B2532" s="32" t="s">
        <v>52951</v>
      </c>
      <c r="C2532" s="33"/>
      <c r="D2532" s="1278" t="s">
        <v>52952</v>
      </c>
      <c r="E2532" s="1279"/>
      <c r="F2532" s="1279"/>
      <c r="G2532" s="1279"/>
      <c r="H2532" s="1280"/>
    </row>
    <row r="2533" spans="1:8">
      <c r="A2533" t="str">
        <f t="shared" si="39"/>
        <v>062420</v>
      </c>
      <c r="B2533" s="34" t="s">
        <v>52953</v>
      </c>
      <c r="C2533" s="34"/>
      <c r="D2533" s="34" t="s">
        <v>52954</v>
      </c>
      <c r="E2533" s="27" t="s">
        <v>121</v>
      </c>
      <c r="F2533" s="27"/>
      <c r="G2533" s="28">
        <v>6.52</v>
      </c>
      <c r="H2533" s="35"/>
    </row>
    <row r="2534" spans="1:8">
      <c r="A2534" t="str">
        <f t="shared" si="39"/>
        <v>062423</v>
      </c>
      <c r="B2534" s="34" t="s">
        <v>52955</v>
      </c>
      <c r="C2534" s="34"/>
      <c r="D2534" s="34" t="s">
        <v>52956</v>
      </c>
      <c r="E2534" s="27" t="s">
        <v>121</v>
      </c>
      <c r="F2534" s="27"/>
      <c r="G2534" s="28">
        <v>24.12</v>
      </c>
      <c r="H2534" s="35"/>
    </row>
    <row r="2535" spans="1:8" ht="30">
      <c r="A2535" t="str">
        <f t="shared" si="39"/>
        <v>062430</v>
      </c>
      <c r="B2535" s="34" t="s">
        <v>52957</v>
      </c>
      <c r="C2535" s="34"/>
      <c r="D2535" s="34" t="s">
        <v>52958</v>
      </c>
      <c r="E2535" s="27" t="s">
        <v>121</v>
      </c>
      <c r="F2535" s="27"/>
      <c r="G2535" s="28">
        <v>37.18</v>
      </c>
      <c r="H2535" s="35"/>
    </row>
    <row r="2536" spans="1:8" ht="30">
      <c r="A2536" t="str">
        <f t="shared" si="39"/>
        <v>062440</v>
      </c>
      <c r="B2536" s="34" t="s">
        <v>52959</v>
      </c>
      <c r="C2536" s="34"/>
      <c r="D2536" s="34" t="s">
        <v>52960</v>
      </c>
      <c r="E2536" s="27" t="s">
        <v>121</v>
      </c>
      <c r="F2536" s="27"/>
      <c r="G2536" s="28">
        <v>25.15</v>
      </c>
      <c r="H2536" s="35"/>
    </row>
    <row r="2537" spans="1:8">
      <c r="A2537" t="str">
        <f t="shared" si="39"/>
        <v>062472</v>
      </c>
      <c r="B2537" s="34" t="s">
        <v>52961</v>
      </c>
      <c r="C2537" s="34"/>
      <c r="D2537" s="34" t="s">
        <v>52962</v>
      </c>
      <c r="E2537" s="27" t="s">
        <v>121</v>
      </c>
      <c r="F2537" s="27"/>
      <c r="G2537" s="28">
        <v>14.63</v>
      </c>
      <c r="H2537" s="35"/>
    </row>
    <row r="2538" spans="1:8" ht="30">
      <c r="A2538" t="str">
        <f t="shared" si="39"/>
        <v>062482</v>
      </c>
      <c r="B2538" s="34" t="s">
        <v>52963</v>
      </c>
      <c r="C2538" s="34"/>
      <c r="D2538" s="34" t="s">
        <v>52964</v>
      </c>
      <c r="E2538" s="27" t="s">
        <v>121</v>
      </c>
      <c r="F2538" s="27"/>
      <c r="G2538" s="28">
        <v>53.05</v>
      </c>
      <c r="H2538" s="35"/>
    </row>
    <row r="2539" spans="1:8">
      <c r="A2539" t="str">
        <f t="shared" si="39"/>
        <v>'0625</v>
      </c>
      <c r="B2539" s="32" t="s">
        <v>47511</v>
      </c>
      <c r="C2539" s="33"/>
      <c r="D2539" s="1278" t="s">
        <v>52965</v>
      </c>
      <c r="E2539" s="1279"/>
      <c r="F2539" s="1279"/>
      <c r="G2539" s="1279"/>
      <c r="H2539" s="1280"/>
    </row>
    <row r="2540" spans="1:8" ht="45">
      <c r="A2540" t="str">
        <f t="shared" si="39"/>
        <v>062501</v>
      </c>
      <c r="B2540" s="34" t="s">
        <v>47513</v>
      </c>
      <c r="C2540" s="34"/>
      <c r="D2540" s="34" t="s">
        <v>52966</v>
      </c>
      <c r="E2540" s="27" t="s">
        <v>22</v>
      </c>
      <c r="F2540" s="27"/>
      <c r="G2540" s="28">
        <v>4.6100000000000003</v>
      </c>
      <c r="H2540" s="35"/>
    </row>
    <row r="2541" spans="1:8" ht="45">
      <c r="A2541" t="str">
        <f t="shared" si="39"/>
        <v>062502</v>
      </c>
      <c r="B2541" s="34" t="s">
        <v>47516</v>
      </c>
      <c r="C2541" s="34"/>
      <c r="D2541" s="34" t="s">
        <v>52967</v>
      </c>
      <c r="E2541" s="27" t="s">
        <v>22</v>
      </c>
      <c r="F2541" s="27"/>
      <c r="G2541" s="28">
        <v>5.8</v>
      </c>
      <c r="H2541" s="35"/>
    </row>
    <row r="2542" spans="1:8" ht="45">
      <c r="A2542" t="str">
        <f t="shared" si="39"/>
        <v>062503</v>
      </c>
      <c r="B2542" s="34" t="s">
        <v>47519</v>
      </c>
      <c r="C2542" s="34"/>
      <c r="D2542" s="34" t="s">
        <v>52968</v>
      </c>
      <c r="E2542" s="27" t="s">
        <v>22</v>
      </c>
      <c r="F2542" s="27"/>
      <c r="G2542" s="28">
        <v>9.4700000000000006</v>
      </c>
      <c r="H2542" s="35"/>
    </row>
    <row r="2543" spans="1:8" ht="45">
      <c r="A2543" t="str">
        <f t="shared" si="39"/>
        <v>062504</v>
      </c>
      <c r="B2543" s="34" t="s">
        <v>47522</v>
      </c>
      <c r="C2543" s="34"/>
      <c r="D2543" s="34" t="s">
        <v>52969</v>
      </c>
      <c r="E2543" s="27" t="s">
        <v>22</v>
      </c>
      <c r="F2543" s="27"/>
      <c r="G2543" s="28">
        <v>12.69</v>
      </c>
      <c r="H2543" s="35"/>
    </row>
    <row r="2544" spans="1:8" ht="45">
      <c r="A2544" t="str">
        <f t="shared" si="39"/>
        <v>062505</v>
      </c>
      <c r="B2544" s="34" t="s">
        <v>47525</v>
      </c>
      <c r="C2544" s="34"/>
      <c r="D2544" s="34" t="s">
        <v>52970</v>
      </c>
      <c r="E2544" s="27" t="s">
        <v>22</v>
      </c>
      <c r="F2544" s="27"/>
      <c r="G2544" s="28">
        <v>18.2</v>
      </c>
      <c r="H2544" s="35"/>
    </row>
    <row r="2545" spans="1:8" ht="45">
      <c r="A2545" t="str">
        <f t="shared" si="39"/>
        <v>062506</v>
      </c>
      <c r="B2545" s="34" t="s">
        <v>52971</v>
      </c>
      <c r="C2545" s="34"/>
      <c r="D2545" s="34" t="s">
        <v>52972</v>
      </c>
      <c r="E2545" s="27" t="s">
        <v>22</v>
      </c>
      <c r="F2545" s="27"/>
      <c r="G2545" s="28">
        <v>26.01</v>
      </c>
      <c r="H2545" s="35"/>
    </row>
    <row r="2546" spans="1:8" ht="45">
      <c r="A2546" t="str">
        <f t="shared" si="39"/>
        <v>062507</v>
      </c>
      <c r="B2546" s="34" t="s">
        <v>52973</v>
      </c>
      <c r="C2546" s="34"/>
      <c r="D2546" s="34" t="s">
        <v>52974</v>
      </c>
      <c r="E2546" s="27" t="s">
        <v>22</v>
      </c>
      <c r="F2546" s="27"/>
      <c r="G2546" s="28">
        <v>42.74</v>
      </c>
      <c r="H2546" s="35"/>
    </row>
    <row r="2547" spans="1:8" ht="45">
      <c r="A2547" t="str">
        <f t="shared" si="39"/>
        <v>062508</v>
      </c>
      <c r="B2547" s="34" t="s">
        <v>52975</v>
      </c>
      <c r="C2547" s="34"/>
      <c r="D2547" s="34" t="s">
        <v>52976</v>
      </c>
      <c r="E2547" s="27" t="s">
        <v>22</v>
      </c>
      <c r="F2547" s="27"/>
      <c r="G2547" s="28">
        <v>57.04</v>
      </c>
      <c r="H2547" s="35"/>
    </row>
    <row r="2548" spans="1:8">
      <c r="A2548" t="str">
        <f t="shared" si="39"/>
        <v>062511</v>
      </c>
      <c r="B2548" s="34" t="s">
        <v>52977</v>
      </c>
      <c r="C2548" s="34"/>
      <c r="D2548" s="34" t="s">
        <v>52978</v>
      </c>
      <c r="E2548" s="27" t="s">
        <v>121</v>
      </c>
      <c r="F2548" s="27"/>
      <c r="G2548" s="28">
        <v>0.95</v>
      </c>
      <c r="H2548" s="35"/>
    </row>
    <row r="2549" spans="1:8">
      <c r="A2549" t="str">
        <f t="shared" si="39"/>
        <v>062512</v>
      </c>
      <c r="B2549" s="34" t="s">
        <v>52979</v>
      </c>
      <c r="C2549" s="34"/>
      <c r="D2549" s="34" t="s">
        <v>52980</v>
      </c>
      <c r="E2549" s="27" t="s">
        <v>121</v>
      </c>
      <c r="F2549" s="27"/>
      <c r="G2549" s="28">
        <v>3.04</v>
      </c>
      <c r="H2549" s="35"/>
    </row>
    <row r="2550" spans="1:8">
      <c r="A2550" t="str">
        <f t="shared" si="39"/>
        <v>062514</v>
      </c>
      <c r="B2550" s="34" t="s">
        <v>52981</v>
      </c>
      <c r="C2550" s="34"/>
      <c r="D2550" s="34" t="s">
        <v>52982</v>
      </c>
      <c r="E2550" s="27" t="s">
        <v>121</v>
      </c>
      <c r="F2550" s="27"/>
      <c r="G2550" s="28">
        <v>7.06</v>
      </c>
      <c r="H2550" s="35"/>
    </row>
    <row r="2551" spans="1:8">
      <c r="A2551" t="str">
        <f t="shared" si="39"/>
        <v>062520</v>
      </c>
      <c r="B2551" s="34" t="s">
        <v>52983</v>
      </c>
      <c r="C2551" s="34"/>
      <c r="D2551" s="34" t="s">
        <v>52984</v>
      </c>
      <c r="E2551" s="27" t="s">
        <v>121</v>
      </c>
      <c r="F2551" s="27"/>
      <c r="G2551" s="28">
        <v>2.08</v>
      </c>
      <c r="H2551" s="35"/>
    </row>
    <row r="2552" spans="1:8">
      <c r="A2552" t="str">
        <f t="shared" si="39"/>
        <v>062521</v>
      </c>
      <c r="B2552" s="34" t="s">
        <v>52985</v>
      </c>
      <c r="C2552" s="34"/>
      <c r="D2552" s="34" t="s">
        <v>52986</v>
      </c>
      <c r="E2552" s="27" t="s">
        <v>121</v>
      </c>
      <c r="F2552" s="27"/>
      <c r="G2552" s="28">
        <v>4.82</v>
      </c>
      <c r="H2552" s="35"/>
    </row>
    <row r="2553" spans="1:8" ht="45">
      <c r="A2553" t="str">
        <f t="shared" si="39"/>
        <v>062530</v>
      </c>
      <c r="B2553" s="34" t="s">
        <v>52987</v>
      </c>
      <c r="C2553" s="34"/>
      <c r="D2553" s="34" t="s">
        <v>52988</v>
      </c>
      <c r="E2553" s="27" t="s">
        <v>22</v>
      </c>
      <c r="F2553" s="27"/>
      <c r="G2553" s="28">
        <v>6.23</v>
      </c>
      <c r="H2553" s="35"/>
    </row>
    <row r="2554" spans="1:8" ht="45">
      <c r="A2554" t="str">
        <f t="shared" si="39"/>
        <v>062531</v>
      </c>
      <c r="B2554" s="34" t="s">
        <v>52989</v>
      </c>
      <c r="C2554" s="34"/>
      <c r="D2554" s="34" t="s">
        <v>52990</v>
      </c>
      <c r="E2554" s="27" t="s">
        <v>22</v>
      </c>
      <c r="F2554" s="27"/>
      <c r="G2554" s="28">
        <v>12.12</v>
      </c>
      <c r="H2554" s="35"/>
    </row>
    <row r="2555" spans="1:8" ht="45">
      <c r="A2555" t="str">
        <f t="shared" si="39"/>
        <v>062532</v>
      </c>
      <c r="B2555" s="34" t="s">
        <v>52991</v>
      </c>
      <c r="C2555" s="34"/>
      <c r="D2555" s="34" t="s">
        <v>52992</v>
      </c>
      <c r="E2555" s="27" t="s">
        <v>22</v>
      </c>
      <c r="F2555" s="27"/>
      <c r="G2555" s="28">
        <v>18.399999999999999</v>
      </c>
      <c r="H2555" s="35"/>
    </row>
    <row r="2556" spans="1:8" ht="45">
      <c r="A2556" t="str">
        <f t="shared" si="39"/>
        <v>062533</v>
      </c>
      <c r="B2556" s="34" t="s">
        <v>52993</v>
      </c>
      <c r="C2556" s="34"/>
      <c r="D2556" s="34" t="s">
        <v>52994</v>
      </c>
      <c r="E2556" s="27" t="s">
        <v>22</v>
      </c>
      <c r="F2556" s="27"/>
      <c r="G2556" s="28">
        <v>19.22</v>
      </c>
      <c r="H2556" s="35"/>
    </row>
    <row r="2557" spans="1:8" ht="45">
      <c r="A2557" t="str">
        <f t="shared" si="39"/>
        <v>062534</v>
      </c>
      <c r="B2557" s="34" t="s">
        <v>52995</v>
      </c>
      <c r="C2557" s="34"/>
      <c r="D2557" s="34" t="s">
        <v>52996</v>
      </c>
      <c r="E2557" s="27" t="s">
        <v>22</v>
      </c>
      <c r="F2557" s="27"/>
      <c r="G2557" s="28">
        <v>40.71</v>
      </c>
      <c r="H2557" s="35"/>
    </row>
    <row r="2558" spans="1:8" ht="45">
      <c r="A2558" t="str">
        <f t="shared" si="39"/>
        <v>062535</v>
      </c>
      <c r="B2558" s="34" t="s">
        <v>52997</v>
      </c>
      <c r="C2558" s="34"/>
      <c r="D2558" s="34" t="s">
        <v>52998</v>
      </c>
      <c r="E2558" s="27" t="s">
        <v>22</v>
      </c>
      <c r="F2558" s="27"/>
      <c r="G2558" s="28">
        <v>81.05</v>
      </c>
      <c r="H2558" s="35"/>
    </row>
    <row r="2559" spans="1:8">
      <c r="A2559" t="str">
        <f t="shared" si="39"/>
        <v>062536</v>
      </c>
      <c r="B2559" s="34" t="s">
        <v>52999</v>
      </c>
      <c r="C2559" s="34"/>
      <c r="D2559" s="34" t="s">
        <v>53000</v>
      </c>
      <c r="E2559" s="27" t="s">
        <v>121</v>
      </c>
      <c r="F2559" s="27"/>
      <c r="G2559" s="28">
        <v>2.82</v>
      </c>
      <c r="H2559" s="35"/>
    </row>
    <row r="2560" spans="1:8">
      <c r="A2560" t="str">
        <f t="shared" si="39"/>
        <v>062540</v>
      </c>
      <c r="B2560" s="34" t="s">
        <v>53001</v>
      </c>
      <c r="C2560" s="34"/>
      <c r="D2560" s="34" t="s">
        <v>53002</v>
      </c>
      <c r="E2560" s="27" t="s">
        <v>121</v>
      </c>
      <c r="F2560" s="27"/>
      <c r="G2560" s="28">
        <v>2.39</v>
      </c>
      <c r="H2560" s="35"/>
    </row>
    <row r="2561" spans="1:8">
      <c r="A2561" t="str">
        <f t="shared" si="39"/>
        <v>062542</v>
      </c>
      <c r="B2561" s="34" t="s">
        <v>53003</v>
      </c>
      <c r="C2561" s="34"/>
      <c r="D2561" s="34" t="s">
        <v>53004</v>
      </c>
      <c r="E2561" s="27" t="s">
        <v>121</v>
      </c>
      <c r="F2561" s="27"/>
      <c r="G2561" s="28">
        <v>7.27</v>
      </c>
      <c r="H2561" s="35"/>
    </row>
    <row r="2562" spans="1:8" ht="30">
      <c r="A2562" t="str">
        <f t="shared" si="39"/>
        <v>062543</v>
      </c>
      <c r="B2562" s="34" t="s">
        <v>53005</v>
      </c>
      <c r="C2562" s="34"/>
      <c r="D2562" s="34" t="s">
        <v>53006</v>
      </c>
      <c r="E2562" s="27" t="s">
        <v>121</v>
      </c>
      <c r="F2562" s="27"/>
      <c r="G2562" s="28">
        <v>7.85</v>
      </c>
      <c r="H2562" s="35"/>
    </row>
    <row r="2563" spans="1:8" ht="30">
      <c r="A2563" t="str">
        <f t="shared" si="39"/>
        <v>062544</v>
      </c>
      <c r="B2563" s="34" t="s">
        <v>53007</v>
      </c>
      <c r="C2563" s="34"/>
      <c r="D2563" s="34" t="s">
        <v>53008</v>
      </c>
      <c r="E2563" s="27" t="s">
        <v>121</v>
      </c>
      <c r="F2563" s="27"/>
      <c r="G2563" s="28">
        <v>4.7699999999999996</v>
      </c>
      <c r="H2563" s="35"/>
    </row>
    <row r="2564" spans="1:8" ht="30">
      <c r="A2564" t="str">
        <f t="shared" si="39"/>
        <v>062547</v>
      </c>
      <c r="B2564" s="34" t="s">
        <v>53009</v>
      </c>
      <c r="C2564" s="34"/>
      <c r="D2564" s="34" t="s">
        <v>53010</v>
      </c>
      <c r="E2564" s="27" t="s">
        <v>121</v>
      </c>
      <c r="F2564" s="27"/>
      <c r="G2564" s="28">
        <v>18.260000000000002</v>
      </c>
      <c r="H2564" s="35"/>
    </row>
    <row r="2565" spans="1:8">
      <c r="A2565" t="str">
        <f t="shared" si="39"/>
        <v>062549</v>
      </c>
      <c r="B2565" s="34" t="s">
        <v>53011</v>
      </c>
      <c r="C2565" s="34"/>
      <c r="D2565" s="34" t="s">
        <v>53012</v>
      </c>
      <c r="E2565" s="27" t="s">
        <v>121</v>
      </c>
      <c r="F2565" s="27"/>
      <c r="G2565" s="28">
        <v>16.440000000000001</v>
      </c>
      <c r="H2565" s="35"/>
    </row>
    <row r="2566" spans="1:8">
      <c r="A2566" t="str">
        <f t="shared" si="39"/>
        <v>062570</v>
      </c>
      <c r="B2566" s="34" t="s">
        <v>53013</v>
      </c>
      <c r="C2566" s="34"/>
      <c r="D2566" s="34" t="s">
        <v>53014</v>
      </c>
      <c r="E2566" s="27" t="s">
        <v>121</v>
      </c>
      <c r="F2566" s="27"/>
      <c r="G2566" s="28">
        <v>1.01</v>
      </c>
      <c r="H2566" s="35"/>
    </row>
    <row r="2567" spans="1:8" ht="30">
      <c r="A2567" t="str">
        <f t="shared" si="39"/>
        <v>062577</v>
      </c>
      <c r="B2567" s="34" t="s">
        <v>53015</v>
      </c>
      <c r="C2567" s="34"/>
      <c r="D2567" s="34" t="s">
        <v>53016</v>
      </c>
      <c r="E2567" s="27" t="s">
        <v>121</v>
      </c>
      <c r="F2567" s="27"/>
      <c r="G2567" s="28">
        <v>60.69</v>
      </c>
      <c r="H2567" s="35"/>
    </row>
    <row r="2568" spans="1:8">
      <c r="A2568" t="str">
        <f t="shared" si="39"/>
        <v>062588</v>
      </c>
      <c r="B2568" s="34" t="s">
        <v>53017</v>
      </c>
      <c r="C2568" s="34"/>
      <c r="D2568" s="34" t="s">
        <v>53018</v>
      </c>
      <c r="E2568" s="27" t="s">
        <v>121</v>
      </c>
      <c r="F2568" s="27"/>
      <c r="G2568" s="28">
        <v>8.83</v>
      </c>
      <c r="H2568" s="35"/>
    </row>
    <row r="2569" spans="1:8">
      <c r="A2569" t="str">
        <f t="shared" si="39"/>
        <v>062594</v>
      </c>
      <c r="B2569" s="34" t="s">
        <v>53019</v>
      </c>
      <c r="C2569" s="34"/>
      <c r="D2569" s="34" t="s">
        <v>53020</v>
      </c>
      <c r="E2569" s="27" t="s">
        <v>121</v>
      </c>
      <c r="F2569" s="27"/>
      <c r="G2569" s="28">
        <v>1.97</v>
      </c>
      <c r="H2569" s="35"/>
    </row>
    <row r="2570" spans="1:8">
      <c r="A2570" t="str">
        <f t="shared" si="39"/>
        <v>'0626</v>
      </c>
      <c r="B2570" s="32" t="s">
        <v>53021</v>
      </c>
      <c r="C2570" s="33"/>
      <c r="D2570" s="1278" t="s">
        <v>53022</v>
      </c>
      <c r="E2570" s="1279"/>
      <c r="F2570" s="1279"/>
      <c r="G2570" s="1279"/>
      <c r="H2570" s="1280"/>
    </row>
    <row r="2571" spans="1:8" ht="30">
      <c r="A2571" t="str">
        <f t="shared" si="39"/>
        <v>062674</v>
      </c>
      <c r="B2571" s="34" t="s">
        <v>53023</v>
      </c>
      <c r="C2571" s="34"/>
      <c r="D2571" s="34" t="s">
        <v>53024</v>
      </c>
      <c r="E2571" s="27" t="s">
        <v>121</v>
      </c>
      <c r="F2571" s="27"/>
      <c r="G2571" s="28">
        <v>15.91</v>
      </c>
      <c r="H2571" s="35"/>
    </row>
    <row r="2572" spans="1:8">
      <c r="A2572" t="str">
        <f t="shared" si="39"/>
        <v>'0627</v>
      </c>
      <c r="B2572" s="32" t="s">
        <v>53025</v>
      </c>
      <c r="C2572" s="33"/>
      <c r="D2572" s="1278" t="s">
        <v>53026</v>
      </c>
      <c r="E2572" s="1279"/>
      <c r="F2572" s="1279"/>
      <c r="G2572" s="1279"/>
      <c r="H2572" s="1280"/>
    </row>
    <row r="2573" spans="1:8">
      <c r="A2573" t="str">
        <f t="shared" si="39"/>
        <v>062703</v>
      </c>
      <c r="B2573" s="34" t="s">
        <v>53027</v>
      </c>
      <c r="C2573" s="34"/>
      <c r="D2573" s="34" t="s">
        <v>53028</v>
      </c>
      <c r="E2573" s="27" t="s">
        <v>22</v>
      </c>
      <c r="F2573" s="27"/>
      <c r="G2573" s="28">
        <v>35.03</v>
      </c>
      <c r="H2573" s="35"/>
    </row>
    <row r="2574" spans="1:8">
      <c r="A2574" t="str">
        <f t="shared" si="39"/>
        <v>'0630</v>
      </c>
      <c r="B2574" s="32" t="s">
        <v>53029</v>
      </c>
      <c r="C2574" s="33"/>
      <c r="D2574" s="1278" t="s">
        <v>53030</v>
      </c>
      <c r="E2574" s="1279"/>
      <c r="F2574" s="1279"/>
      <c r="G2574" s="1279"/>
      <c r="H2574" s="1280"/>
    </row>
    <row r="2575" spans="1:8" ht="30">
      <c r="A2575" t="str">
        <f t="shared" si="39"/>
        <v>063043</v>
      </c>
      <c r="B2575" s="34" t="s">
        <v>53031</v>
      </c>
      <c r="C2575" s="34"/>
      <c r="D2575" s="34" t="s">
        <v>53032</v>
      </c>
      <c r="E2575" s="27" t="s">
        <v>22</v>
      </c>
      <c r="F2575" s="27"/>
      <c r="G2575" s="28">
        <v>18.420000000000002</v>
      </c>
      <c r="H2575" s="35"/>
    </row>
    <row r="2576" spans="1:8" ht="30">
      <c r="A2576" t="str">
        <f t="shared" ref="A2576:A2639" si="40">RIGHT(B2576,6)</f>
        <v>063096</v>
      </c>
      <c r="B2576" s="34" t="s">
        <v>53033</v>
      </c>
      <c r="C2576" s="34"/>
      <c r="D2576" s="34" t="s">
        <v>53034</v>
      </c>
      <c r="E2576" s="27" t="s">
        <v>22</v>
      </c>
      <c r="F2576" s="27"/>
      <c r="G2576" s="28">
        <v>38.29</v>
      </c>
      <c r="H2576" s="35"/>
    </row>
    <row r="2577" spans="1:8">
      <c r="A2577" t="str">
        <f t="shared" si="40"/>
        <v>'0631</v>
      </c>
      <c r="B2577" s="32" t="s">
        <v>53035</v>
      </c>
      <c r="C2577" s="33"/>
      <c r="D2577" s="1278" t="s">
        <v>53036</v>
      </c>
      <c r="E2577" s="1279"/>
      <c r="F2577" s="1279"/>
      <c r="G2577" s="1279"/>
      <c r="H2577" s="1280"/>
    </row>
    <row r="2578" spans="1:8" ht="30">
      <c r="A2578" t="str">
        <f t="shared" si="40"/>
        <v>063108</v>
      </c>
      <c r="B2578" s="34" t="s">
        <v>53037</v>
      </c>
      <c r="C2578" s="34"/>
      <c r="D2578" s="34" t="s">
        <v>53038</v>
      </c>
      <c r="E2578" s="27" t="s">
        <v>22</v>
      </c>
      <c r="F2578" s="27"/>
      <c r="G2578" s="28">
        <v>51.06</v>
      </c>
      <c r="H2578" s="35"/>
    </row>
    <row r="2579" spans="1:8" ht="30">
      <c r="A2579" t="str">
        <f t="shared" si="40"/>
        <v>063109</v>
      </c>
      <c r="B2579" s="34" t="s">
        <v>53039</v>
      </c>
      <c r="C2579" s="34"/>
      <c r="D2579" s="34" t="s">
        <v>53040</v>
      </c>
      <c r="E2579" s="27" t="s">
        <v>22</v>
      </c>
      <c r="F2579" s="27"/>
      <c r="G2579" s="28">
        <v>70.62</v>
      </c>
      <c r="H2579" s="35"/>
    </row>
    <row r="2580" spans="1:8" ht="30">
      <c r="A2580" t="str">
        <f t="shared" si="40"/>
        <v>063148</v>
      </c>
      <c r="B2580" s="34" t="s">
        <v>53041</v>
      </c>
      <c r="C2580" s="34"/>
      <c r="D2580" s="34" t="s">
        <v>53042</v>
      </c>
      <c r="E2580" s="27" t="s">
        <v>22</v>
      </c>
      <c r="F2580" s="27"/>
      <c r="G2580" s="28">
        <v>12.09</v>
      </c>
      <c r="H2580" s="35"/>
    </row>
    <row r="2581" spans="1:8" ht="30">
      <c r="A2581" t="str">
        <f t="shared" si="40"/>
        <v>063149</v>
      </c>
      <c r="B2581" s="34" t="s">
        <v>53043</v>
      </c>
      <c r="C2581" s="34"/>
      <c r="D2581" s="34" t="s">
        <v>53044</v>
      </c>
      <c r="E2581" s="27" t="s">
        <v>22</v>
      </c>
      <c r="F2581" s="27"/>
      <c r="G2581" s="28">
        <v>24.87</v>
      </c>
      <c r="H2581" s="35"/>
    </row>
    <row r="2582" spans="1:8" ht="30">
      <c r="A2582" t="str">
        <f t="shared" si="40"/>
        <v>063150</v>
      </c>
      <c r="B2582" s="34" t="s">
        <v>53045</v>
      </c>
      <c r="C2582" s="34"/>
      <c r="D2582" s="34" t="s">
        <v>53046</v>
      </c>
      <c r="E2582" s="27" t="s">
        <v>22</v>
      </c>
      <c r="F2582" s="27"/>
      <c r="G2582" s="28">
        <v>31.74</v>
      </c>
      <c r="H2582" s="35"/>
    </row>
    <row r="2583" spans="1:8" ht="30">
      <c r="A2583" t="str">
        <f t="shared" si="40"/>
        <v>063164</v>
      </c>
      <c r="B2583" s="34" t="s">
        <v>53047</v>
      </c>
      <c r="C2583" s="34"/>
      <c r="D2583" s="34" t="s">
        <v>53048</v>
      </c>
      <c r="E2583" s="27" t="s">
        <v>22</v>
      </c>
      <c r="F2583" s="27"/>
      <c r="G2583" s="28">
        <v>107.71</v>
      </c>
      <c r="H2583" s="35"/>
    </row>
    <row r="2584" spans="1:8" ht="30">
      <c r="A2584" t="str">
        <f t="shared" si="40"/>
        <v>063165</v>
      </c>
      <c r="B2584" s="34" t="s">
        <v>53049</v>
      </c>
      <c r="C2584" s="34"/>
      <c r="D2584" s="34" t="s">
        <v>53050</v>
      </c>
      <c r="E2584" s="27" t="s">
        <v>22</v>
      </c>
      <c r="F2584" s="27"/>
      <c r="G2584" s="28">
        <v>87.96</v>
      </c>
      <c r="H2584" s="35"/>
    </row>
    <row r="2585" spans="1:8">
      <c r="A2585" t="str">
        <f t="shared" si="40"/>
        <v>'0633</v>
      </c>
      <c r="B2585" s="32" t="s">
        <v>53051</v>
      </c>
      <c r="C2585" s="33"/>
      <c r="D2585" s="1278" t="s">
        <v>53052</v>
      </c>
      <c r="E2585" s="1279"/>
      <c r="F2585" s="1279"/>
      <c r="G2585" s="1279"/>
      <c r="H2585" s="1280"/>
    </row>
    <row r="2586" spans="1:8">
      <c r="A2586" t="str">
        <f t="shared" si="40"/>
        <v>063341</v>
      </c>
      <c r="B2586" s="34" t="s">
        <v>53053</v>
      </c>
      <c r="C2586" s="34"/>
      <c r="D2586" s="34" t="s">
        <v>53054</v>
      </c>
      <c r="E2586" s="27" t="s">
        <v>121</v>
      </c>
      <c r="F2586" s="27"/>
      <c r="G2586" s="28">
        <v>2.23</v>
      </c>
      <c r="H2586" s="35"/>
    </row>
    <row r="2587" spans="1:8">
      <c r="A2587" t="str">
        <f t="shared" si="40"/>
        <v>'0634</v>
      </c>
      <c r="B2587" s="32" t="s">
        <v>53055</v>
      </c>
      <c r="C2587" s="33"/>
      <c r="D2587" s="1278" t="s">
        <v>53056</v>
      </c>
      <c r="E2587" s="1279"/>
      <c r="F2587" s="1279"/>
      <c r="G2587" s="1279"/>
      <c r="H2587" s="1280"/>
    </row>
    <row r="2588" spans="1:8" ht="30">
      <c r="A2588" t="str">
        <f t="shared" si="40"/>
        <v>063480</v>
      </c>
      <c r="B2588" s="34" t="s">
        <v>53057</v>
      </c>
      <c r="C2588" s="34"/>
      <c r="D2588" s="34" t="s">
        <v>53058</v>
      </c>
      <c r="E2588" s="27" t="s">
        <v>121</v>
      </c>
      <c r="F2588" s="27"/>
      <c r="G2588" s="28">
        <v>367.79</v>
      </c>
      <c r="H2588" s="35"/>
    </row>
    <row r="2589" spans="1:8">
      <c r="A2589" t="str">
        <f t="shared" si="40"/>
        <v>'0635</v>
      </c>
      <c r="B2589" s="32" t="s">
        <v>53059</v>
      </c>
      <c r="C2589" s="33"/>
      <c r="D2589" s="1278" t="s">
        <v>53060</v>
      </c>
      <c r="E2589" s="1279"/>
      <c r="F2589" s="1279"/>
      <c r="G2589" s="1279"/>
      <c r="H2589" s="1280"/>
    </row>
    <row r="2590" spans="1:8" ht="30">
      <c r="A2590" t="str">
        <f t="shared" si="40"/>
        <v>063501</v>
      </c>
      <c r="B2590" s="34" t="s">
        <v>53061</v>
      </c>
      <c r="C2590" s="34"/>
      <c r="D2590" s="34" t="s">
        <v>53062</v>
      </c>
      <c r="E2590" s="27" t="s">
        <v>121</v>
      </c>
      <c r="F2590" s="27"/>
      <c r="G2590" s="28">
        <v>33.590000000000003</v>
      </c>
      <c r="H2590" s="35"/>
    </row>
    <row r="2591" spans="1:8" ht="30">
      <c r="A2591" t="str">
        <f t="shared" si="40"/>
        <v>063502</v>
      </c>
      <c r="B2591" s="34" t="s">
        <v>53063</v>
      </c>
      <c r="C2591" s="34"/>
      <c r="D2591" s="34" t="s">
        <v>53064</v>
      </c>
      <c r="E2591" s="27" t="s">
        <v>121</v>
      </c>
      <c r="F2591" s="27"/>
      <c r="G2591" s="28">
        <v>37.65</v>
      </c>
      <c r="H2591" s="35"/>
    </row>
    <row r="2592" spans="1:8" ht="30">
      <c r="A2592" t="str">
        <f t="shared" si="40"/>
        <v>063503</v>
      </c>
      <c r="B2592" s="34" t="s">
        <v>53065</v>
      </c>
      <c r="C2592" s="34"/>
      <c r="D2592" s="34" t="s">
        <v>53066</v>
      </c>
      <c r="E2592" s="27" t="s">
        <v>121</v>
      </c>
      <c r="F2592" s="27"/>
      <c r="G2592" s="28">
        <v>60.85</v>
      </c>
      <c r="H2592" s="35"/>
    </row>
    <row r="2593" spans="1:8" ht="30">
      <c r="A2593" t="str">
        <f t="shared" si="40"/>
        <v>063504</v>
      </c>
      <c r="B2593" s="34" t="s">
        <v>53067</v>
      </c>
      <c r="C2593" s="34"/>
      <c r="D2593" s="34" t="s">
        <v>53068</v>
      </c>
      <c r="E2593" s="27" t="s">
        <v>121</v>
      </c>
      <c r="F2593" s="27"/>
      <c r="G2593" s="28">
        <v>91.5</v>
      </c>
      <c r="H2593" s="35"/>
    </row>
    <row r="2594" spans="1:8" ht="30">
      <c r="A2594" t="str">
        <f t="shared" si="40"/>
        <v>063505</v>
      </c>
      <c r="B2594" s="34" t="s">
        <v>53069</v>
      </c>
      <c r="C2594" s="34"/>
      <c r="D2594" s="34" t="s">
        <v>53070</v>
      </c>
      <c r="E2594" s="27" t="s">
        <v>121</v>
      </c>
      <c r="F2594" s="27"/>
      <c r="G2594" s="28">
        <v>135.05000000000001</v>
      </c>
      <c r="H2594" s="35"/>
    </row>
    <row r="2595" spans="1:8" ht="30">
      <c r="A2595" t="str">
        <f t="shared" si="40"/>
        <v>063506</v>
      </c>
      <c r="B2595" s="34" t="s">
        <v>53071</v>
      </c>
      <c r="C2595" s="34"/>
      <c r="D2595" s="34" t="s">
        <v>53072</v>
      </c>
      <c r="E2595" s="27" t="s">
        <v>121</v>
      </c>
      <c r="F2595" s="27"/>
      <c r="G2595" s="28">
        <v>207.13</v>
      </c>
      <c r="H2595" s="35"/>
    </row>
    <row r="2596" spans="1:8" ht="30">
      <c r="A2596" t="str">
        <f t="shared" si="40"/>
        <v>063507</v>
      </c>
      <c r="B2596" s="34" t="s">
        <v>53073</v>
      </c>
      <c r="C2596" s="34"/>
      <c r="D2596" s="34" t="s">
        <v>53074</v>
      </c>
      <c r="E2596" s="27" t="s">
        <v>121</v>
      </c>
      <c r="F2596" s="27"/>
      <c r="G2596" s="28">
        <v>361.94</v>
      </c>
      <c r="H2596" s="35"/>
    </row>
    <row r="2597" spans="1:8" ht="30">
      <c r="A2597" t="str">
        <f t="shared" si="40"/>
        <v>063508</v>
      </c>
      <c r="B2597" s="34" t="s">
        <v>53075</v>
      </c>
      <c r="C2597" s="34"/>
      <c r="D2597" s="34" t="s">
        <v>53076</v>
      </c>
      <c r="E2597" s="27" t="s">
        <v>121</v>
      </c>
      <c r="F2597" s="27"/>
      <c r="G2597" s="28">
        <v>490.37</v>
      </c>
      <c r="H2597" s="35"/>
    </row>
    <row r="2598" spans="1:8" ht="30">
      <c r="A2598" t="str">
        <f t="shared" si="40"/>
        <v>063515</v>
      </c>
      <c r="B2598" s="34" t="s">
        <v>53077</v>
      </c>
      <c r="C2598" s="34"/>
      <c r="D2598" s="34" t="s">
        <v>53078</v>
      </c>
      <c r="E2598" s="27" t="s">
        <v>121</v>
      </c>
      <c r="F2598" s="27"/>
      <c r="G2598" s="28">
        <v>96.3</v>
      </c>
      <c r="H2598" s="35"/>
    </row>
    <row r="2599" spans="1:8" ht="30">
      <c r="A2599" t="str">
        <f t="shared" si="40"/>
        <v>063516</v>
      </c>
      <c r="B2599" s="34" t="s">
        <v>53079</v>
      </c>
      <c r="C2599" s="34"/>
      <c r="D2599" s="34" t="s">
        <v>53080</v>
      </c>
      <c r="E2599" s="27" t="s">
        <v>121</v>
      </c>
      <c r="F2599" s="27"/>
      <c r="G2599" s="28">
        <v>102.39</v>
      </c>
      <c r="H2599" s="35"/>
    </row>
    <row r="2600" spans="1:8" ht="30">
      <c r="A2600" t="str">
        <f t="shared" si="40"/>
        <v>063517</v>
      </c>
      <c r="B2600" s="34" t="s">
        <v>53081</v>
      </c>
      <c r="C2600" s="34"/>
      <c r="D2600" s="34" t="s">
        <v>53082</v>
      </c>
      <c r="E2600" s="27" t="s">
        <v>121</v>
      </c>
      <c r="F2600" s="27"/>
      <c r="G2600" s="28">
        <v>149.13</v>
      </c>
      <c r="H2600" s="35"/>
    </row>
    <row r="2601" spans="1:8" ht="30">
      <c r="A2601" t="str">
        <f t="shared" si="40"/>
        <v>063518</v>
      </c>
      <c r="B2601" s="34" t="s">
        <v>53083</v>
      </c>
      <c r="C2601" s="34"/>
      <c r="D2601" s="34" t="s">
        <v>53084</v>
      </c>
      <c r="E2601" s="27" t="s">
        <v>121</v>
      </c>
      <c r="F2601" s="27"/>
      <c r="G2601" s="28">
        <v>202.18</v>
      </c>
      <c r="H2601" s="35"/>
    </row>
    <row r="2602" spans="1:8" ht="30">
      <c r="A2602" t="str">
        <f t="shared" si="40"/>
        <v>063520</v>
      </c>
      <c r="B2602" s="34" t="s">
        <v>53085</v>
      </c>
      <c r="C2602" s="34"/>
      <c r="D2602" s="34" t="s">
        <v>53086</v>
      </c>
      <c r="E2602" s="27" t="s">
        <v>121</v>
      </c>
      <c r="F2602" s="27"/>
      <c r="G2602" s="28">
        <v>101.18</v>
      </c>
      <c r="H2602" s="35"/>
    </row>
    <row r="2603" spans="1:8" ht="30">
      <c r="A2603" t="str">
        <f t="shared" si="40"/>
        <v>063521</v>
      </c>
      <c r="B2603" s="34" t="s">
        <v>53087</v>
      </c>
      <c r="C2603" s="34"/>
      <c r="D2603" s="34" t="s">
        <v>53088</v>
      </c>
      <c r="E2603" s="27" t="s">
        <v>121</v>
      </c>
      <c r="F2603" s="27"/>
      <c r="G2603" s="28">
        <v>103.8</v>
      </c>
      <c r="H2603" s="35"/>
    </row>
    <row r="2604" spans="1:8" ht="30">
      <c r="A2604" t="str">
        <f t="shared" si="40"/>
        <v>063523</v>
      </c>
      <c r="B2604" s="34" t="s">
        <v>53089</v>
      </c>
      <c r="C2604" s="34"/>
      <c r="D2604" s="34" t="s">
        <v>53090</v>
      </c>
      <c r="E2604" s="27" t="s">
        <v>121</v>
      </c>
      <c r="F2604" s="27"/>
      <c r="G2604" s="28">
        <v>195.26</v>
      </c>
      <c r="H2604" s="35"/>
    </row>
    <row r="2605" spans="1:8" ht="30">
      <c r="A2605" t="str">
        <f t="shared" si="40"/>
        <v>063530</v>
      </c>
      <c r="B2605" s="34" t="s">
        <v>53091</v>
      </c>
      <c r="C2605" s="34"/>
      <c r="D2605" s="34" t="s">
        <v>53092</v>
      </c>
      <c r="E2605" s="27" t="s">
        <v>121</v>
      </c>
      <c r="F2605" s="27"/>
      <c r="G2605" s="28">
        <v>38.92</v>
      </c>
      <c r="H2605" s="35"/>
    </row>
    <row r="2606" spans="1:8" ht="30">
      <c r="A2606" t="str">
        <f t="shared" si="40"/>
        <v>063536</v>
      </c>
      <c r="B2606" s="34" t="s">
        <v>53093</v>
      </c>
      <c r="C2606" s="34"/>
      <c r="D2606" s="34" t="s">
        <v>53094</v>
      </c>
      <c r="E2606" s="27" t="s">
        <v>121</v>
      </c>
      <c r="F2606" s="27"/>
      <c r="G2606" s="28">
        <v>32.479999999999997</v>
      </c>
      <c r="H2606" s="35"/>
    </row>
    <row r="2607" spans="1:8" ht="30">
      <c r="A2607" t="str">
        <f t="shared" si="40"/>
        <v>063567</v>
      </c>
      <c r="B2607" s="34" t="s">
        <v>53095</v>
      </c>
      <c r="C2607" s="34"/>
      <c r="D2607" s="34" t="s">
        <v>53096</v>
      </c>
      <c r="E2607" s="27" t="s">
        <v>121</v>
      </c>
      <c r="F2607" s="27"/>
      <c r="G2607" s="28">
        <v>836.19</v>
      </c>
      <c r="H2607" s="35"/>
    </row>
    <row r="2608" spans="1:8">
      <c r="A2608" t="str">
        <f t="shared" si="40"/>
        <v>'0640</v>
      </c>
      <c r="B2608" s="32" t="s">
        <v>53097</v>
      </c>
      <c r="C2608" s="33"/>
      <c r="D2608" s="1278" t="s">
        <v>53098</v>
      </c>
      <c r="E2608" s="1279"/>
      <c r="F2608" s="1279"/>
      <c r="G2608" s="1279"/>
      <c r="H2608" s="1280"/>
    </row>
    <row r="2609" spans="1:8" ht="30">
      <c r="A2609" t="str">
        <f t="shared" si="40"/>
        <v>064001</v>
      </c>
      <c r="B2609" s="34" t="s">
        <v>53099</v>
      </c>
      <c r="C2609" s="34"/>
      <c r="D2609" s="34" t="s">
        <v>53100</v>
      </c>
      <c r="E2609" s="27" t="s">
        <v>121</v>
      </c>
      <c r="F2609" s="27"/>
      <c r="G2609" s="28">
        <v>60.05</v>
      </c>
      <c r="H2609" s="35"/>
    </row>
    <row r="2610" spans="1:8" ht="30">
      <c r="A2610" t="str">
        <f t="shared" si="40"/>
        <v>064002</v>
      </c>
      <c r="B2610" s="34" t="s">
        <v>53101</v>
      </c>
      <c r="C2610" s="34"/>
      <c r="D2610" s="34" t="s">
        <v>53102</v>
      </c>
      <c r="E2610" s="27" t="s">
        <v>121</v>
      </c>
      <c r="F2610" s="27"/>
      <c r="G2610" s="28">
        <v>40.86</v>
      </c>
      <c r="H2610" s="35"/>
    </row>
    <row r="2611" spans="1:8" ht="30">
      <c r="A2611" t="str">
        <f t="shared" si="40"/>
        <v>064003</v>
      </c>
      <c r="B2611" s="34" t="s">
        <v>53103</v>
      </c>
      <c r="C2611" s="34"/>
      <c r="D2611" s="34" t="s">
        <v>53104</v>
      </c>
      <c r="E2611" s="27" t="s">
        <v>121</v>
      </c>
      <c r="F2611" s="27"/>
      <c r="G2611" s="28">
        <v>81.81</v>
      </c>
      <c r="H2611" s="35"/>
    </row>
    <row r="2612" spans="1:8" ht="30">
      <c r="A2612" t="str">
        <f t="shared" si="40"/>
        <v>064004</v>
      </c>
      <c r="B2612" s="34" t="s">
        <v>53105</v>
      </c>
      <c r="C2612" s="34"/>
      <c r="D2612" s="34" t="s">
        <v>53106</v>
      </c>
      <c r="E2612" s="27" t="s">
        <v>121</v>
      </c>
      <c r="F2612" s="27"/>
      <c r="G2612" s="28">
        <v>196.28</v>
      </c>
      <c r="H2612" s="35"/>
    </row>
    <row r="2613" spans="1:8" ht="30">
      <c r="A2613" t="str">
        <f t="shared" si="40"/>
        <v>064005</v>
      </c>
      <c r="B2613" s="34" t="s">
        <v>53107</v>
      </c>
      <c r="C2613" s="34"/>
      <c r="D2613" s="34" t="s">
        <v>53108</v>
      </c>
      <c r="E2613" s="27" t="s">
        <v>121</v>
      </c>
      <c r="F2613" s="27"/>
      <c r="G2613" s="28">
        <v>15.49</v>
      </c>
      <c r="H2613" s="35"/>
    </row>
    <row r="2614" spans="1:8" ht="30">
      <c r="A2614" t="str">
        <f t="shared" si="40"/>
        <v>064006</v>
      </c>
      <c r="B2614" s="34" t="s">
        <v>53109</v>
      </c>
      <c r="C2614" s="34"/>
      <c r="D2614" s="34" t="s">
        <v>53110</v>
      </c>
      <c r="E2614" s="27" t="s">
        <v>121</v>
      </c>
      <c r="F2614" s="27"/>
      <c r="G2614" s="28">
        <v>9.99</v>
      </c>
      <c r="H2614" s="35"/>
    </row>
    <row r="2615" spans="1:8" ht="30">
      <c r="A2615" t="str">
        <f t="shared" si="40"/>
        <v>064010</v>
      </c>
      <c r="B2615" s="34" t="s">
        <v>53111</v>
      </c>
      <c r="C2615" s="34"/>
      <c r="D2615" s="34" t="s">
        <v>53112</v>
      </c>
      <c r="E2615" s="27" t="s">
        <v>121</v>
      </c>
      <c r="F2615" s="27"/>
      <c r="G2615" s="28">
        <v>289.64</v>
      </c>
      <c r="H2615" s="35"/>
    </row>
    <row r="2616" spans="1:8" ht="30">
      <c r="A2616" t="str">
        <f t="shared" si="40"/>
        <v>064011</v>
      </c>
      <c r="B2616" s="34" t="s">
        <v>53113</v>
      </c>
      <c r="C2616" s="34"/>
      <c r="D2616" s="34" t="s">
        <v>53114</v>
      </c>
      <c r="E2616" s="27" t="s">
        <v>121</v>
      </c>
      <c r="F2616" s="27"/>
      <c r="G2616" s="28">
        <v>153.51</v>
      </c>
      <c r="H2616" s="35"/>
    </row>
    <row r="2617" spans="1:8" ht="30">
      <c r="A2617" t="str">
        <f t="shared" si="40"/>
        <v>064015</v>
      </c>
      <c r="B2617" s="34" t="s">
        <v>53115</v>
      </c>
      <c r="C2617" s="34"/>
      <c r="D2617" s="34" t="s">
        <v>53116</v>
      </c>
      <c r="E2617" s="27" t="s">
        <v>121</v>
      </c>
      <c r="F2617" s="27"/>
      <c r="G2617" s="28">
        <v>102.59</v>
      </c>
      <c r="H2617" s="35"/>
    </row>
    <row r="2618" spans="1:8" ht="30">
      <c r="A2618" t="str">
        <f t="shared" si="40"/>
        <v>064016</v>
      </c>
      <c r="B2618" s="34" t="s">
        <v>53117</v>
      </c>
      <c r="C2618" s="34"/>
      <c r="D2618" s="34" t="s">
        <v>53118</v>
      </c>
      <c r="E2618" s="27" t="s">
        <v>121</v>
      </c>
      <c r="F2618" s="27"/>
      <c r="G2618" s="28">
        <v>118.89</v>
      </c>
      <c r="H2618" s="35"/>
    </row>
    <row r="2619" spans="1:8" ht="30">
      <c r="A2619" t="str">
        <f t="shared" si="40"/>
        <v>064017</v>
      </c>
      <c r="B2619" s="34" t="s">
        <v>53119</v>
      </c>
      <c r="C2619" s="34"/>
      <c r="D2619" s="34" t="s">
        <v>53120</v>
      </c>
      <c r="E2619" s="27" t="s">
        <v>121</v>
      </c>
      <c r="F2619" s="27"/>
      <c r="G2619" s="28">
        <v>142.24</v>
      </c>
      <c r="H2619" s="35"/>
    </row>
    <row r="2620" spans="1:8" ht="30">
      <c r="A2620" t="str">
        <f t="shared" si="40"/>
        <v>064018</v>
      </c>
      <c r="B2620" s="34" t="s">
        <v>53121</v>
      </c>
      <c r="C2620" s="34"/>
      <c r="D2620" s="34" t="s">
        <v>53122</v>
      </c>
      <c r="E2620" s="27" t="s">
        <v>121</v>
      </c>
      <c r="F2620" s="27"/>
      <c r="G2620" s="28">
        <v>220.72</v>
      </c>
      <c r="H2620" s="35"/>
    </row>
    <row r="2621" spans="1:8" ht="30">
      <c r="A2621" t="str">
        <f t="shared" si="40"/>
        <v>064019</v>
      </c>
      <c r="B2621" s="34" t="s">
        <v>53123</v>
      </c>
      <c r="C2621" s="34"/>
      <c r="D2621" s="34" t="s">
        <v>53124</v>
      </c>
      <c r="E2621" s="27" t="s">
        <v>121</v>
      </c>
      <c r="F2621" s="27"/>
      <c r="G2621" s="28">
        <v>269.20999999999998</v>
      </c>
      <c r="H2621" s="35"/>
    </row>
    <row r="2622" spans="1:8" ht="30">
      <c r="A2622" t="str">
        <f t="shared" si="40"/>
        <v>064020</v>
      </c>
      <c r="B2622" s="34" t="s">
        <v>53125</v>
      </c>
      <c r="C2622" s="34"/>
      <c r="D2622" s="34" t="s">
        <v>53126</v>
      </c>
      <c r="E2622" s="27" t="s">
        <v>121</v>
      </c>
      <c r="F2622" s="27"/>
      <c r="G2622" s="28">
        <v>389.31</v>
      </c>
      <c r="H2622" s="35"/>
    </row>
    <row r="2623" spans="1:8" ht="30">
      <c r="A2623" t="str">
        <f t="shared" si="40"/>
        <v>064021</v>
      </c>
      <c r="B2623" s="34" t="s">
        <v>53127</v>
      </c>
      <c r="C2623" s="34"/>
      <c r="D2623" s="34" t="s">
        <v>53128</v>
      </c>
      <c r="E2623" s="27" t="s">
        <v>121</v>
      </c>
      <c r="F2623" s="27"/>
      <c r="G2623" s="28">
        <v>656.08</v>
      </c>
      <c r="H2623" s="35"/>
    </row>
    <row r="2624" spans="1:8" ht="30">
      <c r="A2624" t="str">
        <f t="shared" si="40"/>
        <v>064022</v>
      </c>
      <c r="B2624" s="34" t="s">
        <v>53129</v>
      </c>
      <c r="C2624" s="34"/>
      <c r="D2624" s="34" t="s">
        <v>53130</v>
      </c>
      <c r="E2624" s="27" t="s">
        <v>121</v>
      </c>
      <c r="F2624" s="27"/>
      <c r="G2624" s="28">
        <v>920.97</v>
      </c>
      <c r="H2624" s="35"/>
    </row>
    <row r="2625" spans="1:8" ht="30">
      <c r="A2625" t="str">
        <f t="shared" si="40"/>
        <v>064023</v>
      </c>
      <c r="B2625" s="34" t="s">
        <v>53131</v>
      </c>
      <c r="C2625" s="34"/>
      <c r="D2625" s="34" t="s">
        <v>53132</v>
      </c>
      <c r="E2625" s="27" t="s">
        <v>121</v>
      </c>
      <c r="F2625" s="27"/>
      <c r="G2625" s="29">
        <v>1386.24</v>
      </c>
      <c r="H2625" s="35"/>
    </row>
    <row r="2626" spans="1:8" ht="30">
      <c r="A2626" t="str">
        <f t="shared" si="40"/>
        <v>064034</v>
      </c>
      <c r="B2626" s="34" t="s">
        <v>53133</v>
      </c>
      <c r="C2626" s="34"/>
      <c r="D2626" s="34" t="s">
        <v>53134</v>
      </c>
      <c r="E2626" s="27" t="s">
        <v>121</v>
      </c>
      <c r="F2626" s="27"/>
      <c r="G2626" s="28">
        <v>137.63999999999999</v>
      </c>
      <c r="H2626" s="35"/>
    </row>
    <row r="2627" spans="1:8" ht="30">
      <c r="A2627" t="str">
        <f t="shared" si="40"/>
        <v>064035</v>
      </c>
      <c r="B2627" s="34" t="s">
        <v>53135</v>
      </c>
      <c r="C2627" s="34"/>
      <c r="D2627" s="34" t="s">
        <v>53136</v>
      </c>
      <c r="E2627" s="27" t="s">
        <v>121</v>
      </c>
      <c r="F2627" s="27"/>
      <c r="G2627" s="28">
        <v>76.42</v>
      </c>
      <c r="H2627" s="35"/>
    </row>
    <row r="2628" spans="1:8" ht="30">
      <c r="A2628" t="str">
        <f t="shared" si="40"/>
        <v>064040</v>
      </c>
      <c r="B2628" s="34" t="s">
        <v>53137</v>
      </c>
      <c r="C2628" s="34"/>
      <c r="D2628" s="34" t="s">
        <v>53138</v>
      </c>
      <c r="E2628" s="27" t="s">
        <v>121</v>
      </c>
      <c r="F2628" s="27"/>
      <c r="G2628" s="28">
        <v>66.569999999999993</v>
      </c>
      <c r="H2628" s="35"/>
    </row>
    <row r="2629" spans="1:8" ht="30">
      <c r="A2629" t="str">
        <f t="shared" si="40"/>
        <v>064041</v>
      </c>
      <c r="B2629" s="34" t="s">
        <v>53139</v>
      </c>
      <c r="C2629" s="34"/>
      <c r="D2629" s="34" t="s">
        <v>53140</v>
      </c>
      <c r="E2629" s="27" t="s">
        <v>121</v>
      </c>
      <c r="F2629" s="27"/>
      <c r="G2629" s="28">
        <v>168.27</v>
      </c>
      <c r="H2629" s="35"/>
    </row>
    <row r="2630" spans="1:8" ht="30">
      <c r="A2630" t="str">
        <f t="shared" si="40"/>
        <v>064042</v>
      </c>
      <c r="B2630" s="34" t="s">
        <v>53141</v>
      </c>
      <c r="C2630" s="34"/>
      <c r="D2630" s="34" t="s">
        <v>53142</v>
      </c>
      <c r="E2630" s="27" t="s">
        <v>121</v>
      </c>
      <c r="F2630" s="27"/>
      <c r="G2630" s="28">
        <v>258.67</v>
      </c>
      <c r="H2630" s="35"/>
    </row>
    <row r="2631" spans="1:8" ht="30">
      <c r="A2631" t="str">
        <f t="shared" si="40"/>
        <v>064043</v>
      </c>
      <c r="B2631" s="34" t="s">
        <v>53143</v>
      </c>
      <c r="C2631" s="34"/>
      <c r="D2631" s="34" t="s">
        <v>53144</v>
      </c>
      <c r="E2631" s="27" t="s">
        <v>121</v>
      </c>
      <c r="F2631" s="27"/>
      <c r="G2631" s="28">
        <v>460.65</v>
      </c>
      <c r="H2631" s="35"/>
    </row>
    <row r="2632" spans="1:8" ht="30">
      <c r="A2632" t="str">
        <f t="shared" si="40"/>
        <v>064044</v>
      </c>
      <c r="B2632" s="34" t="s">
        <v>53145</v>
      </c>
      <c r="C2632" s="34"/>
      <c r="D2632" s="34" t="s">
        <v>53146</v>
      </c>
      <c r="E2632" s="27" t="s">
        <v>121</v>
      </c>
      <c r="F2632" s="27"/>
      <c r="G2632" s="28">
        <v>587.11</v>
      </c>
      <c r="H2632" s="35"/>
    </row>
    <row r="2633" spans="1:8" ht="30">
      <c r="A2633" t="str">
        <f t="shared" si="40"/>
        <v>064045</v>
      </c>
      <c r="B2633" s="34" t="s">
        <v>53147</v>
      </c>
      <c r="C2633" s="34"/>
      <c r="D2633" s="34" t="s">
        <v>53148</v>
      </c>
      <c r="E2633" s="27" t="s">
        <v>121</v>
      </c>
      <c r="F2633" s="27"/>
      <c r="G2633" s="28">
        <v>60.05</v>
      </c>
      <c r="H2633" s="35"/>
    </row>
    <row r="2634" spans="1:8" ht="30">
      <c r="A2634" t="str">
        <f t="shared" si="40"/>
        <v>064066</v>
      </c>
      <c r="B2634" s="34" t="s">
        <v>53149</v>
      </c>
      <c r="C2634" s="34"/>
      <c r="D2634" s="34" t="s">
        <v>53150</v>
      </c>
      <c r="E2634" s="27" t="s">
        <v>121</v>
      </c>
      <c r="F2634" s="27"/>
      <c r="G2634" s="28">
        <v>103.86</v>
      </c>
      <c r="H2634" s="35"/>
    </row>
    <row r="2635" spans="1:8" ht="30">
      <c r="A2635" t="str">
        <f t="shared" si="40"/>
        <v>064077</v>
      </c>
      <c r="B2635" s="34" t="s">
        <v>53151</v>
      </c>
      <c r="C2635" s="34"/>
      <c r="D2635" s="34" t="s">
        <v>53152</v>
      </c>
      <c r="E2635" s="27" t="s">
        <v>121</v>
      </c>
      <c r="F2635" s="27"/>
      <c r="G2635" s="28">
        <v>9.8699999999999992</v>
      </c>
      <c r="H2635" s="35"/>
    </row>
    <row r="2636" spans="1:8" ht="60">
      <c r="A2636" t="str">
        <f t="shared" si="40"/>
        <v>064094</v>
      </c>
      <c r="B2636" s="34" t="s">
        <v>53153</v>
      </c>
      <c r="C2636" s="34"/>
      <c r="D2636" s="34" t="s">
        <v>53154</v>
      </c>
      <c r="E2636" s="27" t="s">
        <v>121</v>
      </c>
      <c r="F2636" s="27"/>
      <c r="G2636" s="28">
        <v>289.64</v>
      </c>
      <c r="H2636" s="35"/>
    </row>
    <row r="2637" spans="1:8" ht="30">
      <c r="A2637" t="str">
        <f t="shared" si="40"/>
        <v>064097</v>
      </c>
      <c r="B2637" s="34" t="s">
        <v>53155</v>
      </c>
      <c r="C2637" s="34"/>
      <c r="D2637" s="34" t="s">
        <v>53156</v>
      </c>
      <c r="E2637" s="27" t="s">
        <v>121</v>
      </c>
      <c r="F2637" s="27"/>
      <c r="G2637" s="28">
        <v>286.89</v>
      </c>
      <c r="H2637" s="35"/>
    </row>
    <row r="2638" spans="1:8">
      <c r="A2638" t="str">
        <f t="shared" si="40"/>
        <v>'0641</v>
      </c>
      <c r="B2638" s="32" t="s">
        <v>53157</v>
      </c>
      <c r="C2638" s="33"/>
      <c r="D2638" s="1278" t="s">
        <v>53158</v>
      </c>
      <c r="E2638" s="1279"/>
      <c r="F2638" s="1279"/>
      <c r="G2638" s="1279"/>
      <c r="H2638" s="1280"/>
    </row>
    <row r="2639" spans="1:8" ht="30">
      <c r="A2639" t="str">
        <f t="shared" si="40"/>
        <v>064149</v>
      </c>
      <c r="B2639" s="34" t="s">
        <v>53159</v>
      </c>
      <c r="C2639" s="34"/>
      <c r="D2639" s="34" t="s">
        <v>53160</v>
      </c>
      <c r="E2639" s="27" t="s">
        <v>121</v>
      </c>
      <c r="F2639" s="27"/>
      <c r="G2639" s="28">
        <v>93.4</v>
      </c>
      <c r="H2639" s="35"/>
    </row>
    <row r="2640" spans="1:8">
      <c r="A2640" t="str">
        <f t="shared" ref="A2640:A2703" si="41">RIGHT(B2640,6)</f>
        <v>'0645</v>
      </c>
      <c r="B2640" s="32" t="s">
        <v>53161</v>
      </c>
      <c r="C2640" s="33"/>
      <c r="D2640" s="1278" t="s">
        <v>53162</v>
      </c>
      <c r="E2640" s="1279"/>
      <c r="F2640" s="1279"/>
      <c r="G2640" s="1279"/>
      <c r="H2640" s="1280"/>
    </row>
    <row r="2641" spans="1:8">
      <c r="A2641" t="str">
        <f t="shared" si="41"/>
        <v>064503</v>
      </c>
      <c r="B2641" s="34" t="s">
        <v>53163</v>
      </c>
      <c r="C2641" s="34"/>
      <c r="D2641" s="34" t="s">
        <v>53164</v>
      </c>
      <c r="E2641" s="27" t="s">
        <v>121</v>
      </c>
      <c r="F2641" s="27"/>
      <c r="G2641" s="28">
        <v>145.62</v>
      </c>
      <c r="H2641" s="35"/>
    </row>
    <row r="2642" spans="1:8">
      <c r="A2642" t="str">
        <f t="shared" si="41"/>
        <v>064504</v>
      </c>
      <c r="B2642" s="34" t="s">
        <v>53165</v>
      </c>
      <c r="C2642" s="34"/>
      <c r="D2642" s="34" t="s">
        <v>53166</v>
      </c>
      <c r="E2642" s="27" t="s">
        <v>121</v>
      </c>
      <c r="F2642" s="27"/>
      <c r="G2642" s="28">
        <v>210.98</v>
      </c>
      <c r="H2642" s="35"/>
    </row>
    <row r="2643" spans="1:8" ht="30">
      <c r="A2643" t="str">
        <f t="shared" si="41"/>
        <v>064506</v>
      </c>
      <c r="B2643" s="34" t="s">
        <v>53167</v>
      </c>
      <c r="C2643" s="34"/>
      <c r="D2643" s="34" t="s">
        <v>53168</v>
      </c>
      <c r="E2643" s="27" t="s">
        <v>121</v>
      </c>
      <c r="F2643" s="27"/>
      <c r="G2643" s="28">
        <v>142.29</v>
      </c>
      <c r="H2643" s="35"/>
    </row>
    <row r="2644" spans="1:8" ht="30">
      <c r="A2644" t="str">
        <f t="shared" si="41"/>
        <v>064507</v>
      </c>
      <c r="B2644" s="34" t="s">
        <v>53169</v>
      </c>
      <c r="C2644" s="34"/>
      <c r="D2644" s="34" t="s">
        <v>53170</v>
      </c>
      <c r="E2644" s="27" t="s">
        <v>121</v>
      </c>
      <c r="F2644" s="27"/>
      <c r="G2644" s="28">
        <v>17.88</v>
      </c>
      <c r="H2644" s="35"/>
    </row>
    <row r="2645" spans="1:8" ht="30">
      <c r="A2645" t="str">
        <f t="shared" si="41"/>
        <v>064511</v>
      </c>
      <c r="B2645" s="34" t="s">
        <v>53171</v>
      </c>
      <c r="C2645" s="34"/>
      <c r="D2645" s="34" t="s">
        <v>53172</v>
      </c>
      <c r="E2645" s="27" t="s">
        <v>121</v>
      </c>
      <c r="F2645" s="27"/>
      <c r="G2645" s="28">
        <v>190.76</v>
      </c>
      <c r="H2645" s="35"/>
    </row>
    <row r="2646" spans="1:8">
      <c r="A2646" t="str">
        <f t="shared" si="41"/>
        <v>064515</v>
      </c>
      <c r="B2646" s="34" t="s">
        <v>53173</v>
      </c>
      <c r="C2646" s="34"/>
      <c r="D2646" s="34" t="s">
        <v>53174</v>
      </c>
      <c r="E2646" s="27" t="s">
        <v>121</v>
      </c>
      <c r="F2646" s="27"/>
      <c r="G2646" s="28">
        <v>23.96</v>
      </c>
      <c r="H2646" s="35"/>
    </row>
    <row r="2647" spans="1:8" ht="30">
      <c r="A2647" t="str">
        <f t="shared" si="41"/>
        <v>064519</v>
      </c>
      <c r="B2647" s="34" t="s">
        <v>53175</v>
      </c>
      <c r="C2647" s="34"/>
      <c r="D2647" s="34" t="s">
        <v>53176</v>
      </c>
      <c r="E2647" s="27" t="s">
        <v>121</v>
      </c>
      <c r="F2647" s="27"/>
      <c r="G2647" s="28">
        <v>14.19</v>
      </c>
      <c r="H2647" s="35"/>
    </row>
    <row r="2648" spans="1:8" ht="30">
      <c r="A2648" t="str">
        <f t="shared" si="41"/>
        <v>064527</v>
      </c>
      <c r="B2648" s="34" t="s">
        <v>53177</v>
      </c>
      <c r="C2648" s="34"/>
      <c r="D2648" s="34" t="s">
        <v>53178</v>
      </c>
      <c r="E2648" s="27" t="s">
        <v>121</v>
      </c>
      <c r="F2648" s="27"/>
      <c r="G2648" s="28">
        <v>38.9</v>
      </c>
      <c r="H2648" s="35"/>
    </row>
    <row r="2649" spans="1:8">
      <c r="A2649" t="str">
        <f t="shared" si="41"/>
        <v>'0647</v>
      </c>
      <c r="B2649" s="32" t="s">
        <v>53179</v>
      </c>
      <c r="C2649" s="33"/>
      <c r="D2649" s="1278" t="s">
        <v>47248</v>
      </c>
      <c r="E2649" s="1279"/>
      <c r="F2649" s="1279"/>
      <c r="G2649" s="1279"/>
      <c r="H2649" s="1280"/>
    </row>
    <row r="2650" spans="1:8">
      <c r="A2650" t="str">
        <f t="shared" si="41"/>
        <v>064702</v>
      </c>
      <c r="B2650" s="34" t="s">
        <v>53180</v>
      </c>
      <c r="C2650" s="34"/>
      <c r="D2650" s="34" t="s">
        <v>53181</v>
      </c>
      <c r="E2650" s="27" t="s">
        <v>121</v>
      </c>
      <c r="F2650" s="27"/>
      <c r="G2650" s="28">
        <v>34.409999999999997</v>
      </c>
      <c r="H2650" s="35"/>
    </row>
    <row r="2651" spans="1:8" ht="30">
      <c r="A2651" t="str">
        <f t="shared" si="41"/>
        <v>064703</v>
      </c>
      <c r="B2651" s="34" t="s">
        <v>53182</v>
      </c>
      <c r="C2651" s="34"/>
      <c r="D2651" s="34" t="s">
        <v>53183</v>
      </c>
      <c r="E2651" s="27" t="s">
        <v>121</v>
      </c>
      <c r="F2651" s="27"/>
      <c r="G2651" s="28">
        <v>23.1</v>
      </c>
      <c r="H2651" s="35"/>
    </row>
    <row r="2652" spans="1:8" ht="30">
      <c r="A2652" t="str">
        <f t="shared" si="41"/>
        <v>064704</v>
      </c>
      <c r="B2652" s="34" t="s">
        <v>53184</v>
      </c>
      <c r="C2652" s="34"/>
      <c r="D2652" s="34" t="s">
        <v>53185</v>
      </c>
      <c r="E2652" s="27" t="s">
        <v>121</v>
      </c>
      <c r="F2652" s="27"/>
      <c r="G2652" s="28">
        <v>35.93</v>
      </c>
      <c r="H2652" s="35"/>
    </row>
    <row r="2653" spans="1:8">
      <c r="A2653" t="str">
        <f t="shared" si="41"/>
        <v>064706</v>
      </c>
      <c r="B2653" s="34" t="s">
        <v>53186</v>
      </c>
      <c r="C2653" s="34"/>
      <c r="D2653" s="34" t="s">
        <v>53187</v>
      </c>
      <c r="E2653" s="27" t="s">
        <v>121</v>
      </c>
      <c r="F2653" s="27"/>
      <c r="G2653" s="28">
        <v>50.87</v>
      </c>
      <c r="H2653" s="35"/>
    </row>
    <row r="2654" spans="1:8" ht="30">
      <c r="A2654" t="str">
        <f t="shared" si="41"/>
        <v>064707</v>
      </c>
      <c r="B2654" s="34" t="s">
        <v>53188</v>
      </c>
      <c r="C2654" s="34"/>
      <c r="D2654" s="34" t="s">
        <v>53189</v>
      </c>
      <c r="E2654" s="27" t="s">
        <v>121</v>
      </c>
      <c r="F2654" s="27"/>
      <c r="G2654" s="28">
        <v>774.63</v>
      </c>
      <c r="H2654" s="35"/>
    </row>
    <row r="2655" spans="1:8" ht="30">
      <c r="A2655" t="str">
        <f t="shared" si="41"/>
        <v>064709</v>
      </c>
      <c r="B2655" s="34" t="s">
        <v>53190</v>
      </c>
      <c r="C2655" s="34"/>
      <c r="D2655" s="34" t="s">
        <v>53191</v>
      </c>
      <c r="E2655" s="27" t="s">
        <v>121</v>
      </c>
      <c r="F2655" s="27"/>
      <c r="G2655" s="28">
        <v>24.1</v>
      </c>
      <c r="H2655" s="35"/>
    </row>
    <row r="2656" spans="1:8">
      <c r="A2656" t="str">
        <f t="shared" si="41"/>
        <v>'0650</v>
      </c>
      <c r="B2656" s="32" t="s">
        <v>53192</v>
      </c>
      <c r="C2656" s="33"/>
      <c r="D2656" s="1278" t="s">
        <v>53193</v>
      </c>
      <c r="E2656" s="1279"/>
      <c r="F2656" s="1279"/>
      <c r="G2656" s="1279"/>
      <c r="H2656" s="1280"/>
    </row>
    <row r="2657" spans="1:8" ht="30">
      <c r="A2657" t="str">
        <f t="shared" si="41"/>
        <v>065002</v>
      </c>
      <c r="B2657" s="34" t="s">
        <v>53194</v>
      </c>
      <c r="C2657" s="34"/>
      <c r="D2657" s="34" t="s">
        <v>53195</v>
      </c>
      <c r="E2657" s="27" t="s">
        <v>121</v>
      </c>
      <c r="F2657" s="27"/>
      <c r="G2657" s="28">
        <v>50.65</v>
      </c>
      <c r="H2657" s="35"/>
    </row>
    <row r="2658" spans="1:8" ht="30">
      <c r="A2658" t="str">
        <f t="shared" si="41"/>
        <v>065004</v>
      </c>
      <c r="B2658" s="34" t="s">
        <v>53196</v>
      </c>
      <c r="C2658" s="34"/>
      <c r="D2658" s="34" t="s">
        <v>53197</v>
      </c>
      <c r="E2658" s="27" t="s">
        <v>121</v>
      </c>
      <c r="F2658" s="27"/>
      <c r="G2658" s="28">
        <v>456.22</v>
      </c>
      <c r="H2658" s="35"/>
    </row>
    <row r="2659" spans="1:8" ht="30">
      <c r="A2659" t="str">
        <f t="shared" si="41"/>
        <v>065005</v>
      </c>
      <c r="B2659" s="34" t="s">
        <v>53198</v>
      </c>
      <c r="C2659" s="34"/>
      <c r="D2659" s="34" t="s">
        <v>53199</v>
      </c>
      <c r="E2659" s="27" t="s">
        <v>121</v>
      </c>
      <c r="F2659" s="27"/>
      <c r="G2659" s="29">
        <v>3567.47</v>
      </c>
      <c r="H2659" s="35"/>
    </row>
    <row r="2660" spans="1:8" ht="30">
      <c r="A2660" t="str">
        <f t="shared" si="41"/>
        <v>065023</v>
      </c>
      <c r="B2660" s="34" t="s">
        <v>53200</v>
      </c>
      <c r="C2660" s="34"/>
      <c r="D2660" s="34" t="s">
        <v>53201</v>
      </c>
      <c r="E2660" s="27" t="s">
        <v>121</v>
      </c>
      <c r="F2660" s="27"/>
      <c r="G2660" s="29">
        <v>1129.72</v>
      </c>
      <c r="H2660" s="35"/>
    </row>
    <row r="2661" spans="1:8" ht="30">
      <c r="A2661" t="str">
        <f t="shared" si="41"/>
        <v>065024</v>
      </c>
      <c r="B2661" s="34" t="s">
        <v>53202</v>
      </c>
      <c r="C2661" s="34"/>
      <c r="D2661" s="34" t="s">
        <v>53203</v>
      </c>
      <c r="E2661" s="27" t="s">
        <v>121</v>
      </c>
      <c r="F2661" s="27"/>
      <c r="G2661" s="28">
        <v>294.95999999999998</v>
      </c>
      <c r="H2661" s="35"/>
    </row>
    <row r="2662" spans="1:8" ht="75">
      <c r="A2662" t="str">
        <f t="shared" si="41"/>
        <v>065028</v>
      </c>
      <c r="B2662" s="34" t="s">
        <v>53204</v>
      </c>
      <c r="C2662" s="34"/>
      <c r="D2662" s="34" t="s">
        <v>53205</v>
      </c>
      <c r="E2662" s="27" t="s">
        <v>121</v>
      </c>
      <c r="F2662" s="27"/>
      <c r="G2662" s="29">
        <v>16661.310000000001</v>
      </c>
      <c r="H2662" s="35"/>
    </row>
    <row r="2663" spans="1:8" ht="30">
      <c r="A2663" t="str">
        <f t="shared" si="41"/>
        <v>065031</v>
      </c>
      <c r="B2663" s="34" t="s">
        <v>53206</v>
      </c>
      <c r="C2663" s="34"/>
      <c r="D2663" s="34" t="s">
        <v>53207</v>
      </c>
      <c r="E2663" s="27" t="s">
        <v>121</v>
      </c>
      <c r="F2663" s="27"/>
      <c r="G2663" s="28">
        <v>262.47000000000003</v>
      </c>
      <c r="H2663" s="35"/>
    </row>
    <row r="2664" spans="1:8" ht="30">
      <c r="A2664" t="str">
        <f t="shared" si="41"/>
        <v>065032</v>
      </c>
      <c r="B2664" s="34" t="s">
        <v>53208</v>
      </c>
      <c r="C2664" s="34"/>
      <c r="D2664" s="34" t="s">
        <v>53209</v>
      </c>
      <c r="E2664" s="27" t="s">
        <v>121</v>
      </c>
      <c r="F2664" s="27"/>
      <c r="G2664" s="29">
        <v>1979.99</v>
      </c>
      <c r="H2664" s="35"/>
    </row>
    <row r="2665" spans="1:8" ht="30">
      <c r="A2665" t="str">
        <f t="shared" si="41"/>
        <v>065033</v>
      </c>
      <c r="B2665" s="34" t="s">
        <v>53210</v>
      </c>
      <c r="C2665" s="34"/>
      <c r="D2665" s="34" t="s">
        <v>53211</v>
      </c>
      <c r="E2665" s="27" t="s">
        <v>121</v>
      </c>
      <c r="F2665" s="27"/>
      <c r="G2665" s="29">
        <v>1249.97</v>
      </c>
      <c r="H2665" s="35"/>
    </row>
    <row r="2666" spans="1:8" ht="30">
      <c r="A2666" t="str">
        <f t="shared" si="41"/>
        <v>065076</v>
      </c>
      <c r="B2666" s="34" t="s">
        <v>53212</v>
      </c>
      <c r="C2666" s="34"/>
      <c r="D2666" s="34" t="s">
        <v>53213</v>
      </c>
      <c r="E2666" s="27" t="s">
        <v>121</v>
      </c>
      <c r="F2666" s="27"/>
      <c r="G2666" s="29">
        <v>12909.97</v>
      </c>
      <c r="H2666" s="35"/>
    </row>
    <row r="2667" spans="1:8">
      <c r="A2667" t="str">
        <f t="shared" si="41"/>
        <v>'0652</v>
      </c>
      <c r="B2667" s="32" t="s">
        <v>53214</v>
      </c>
      <c r="C2667" s="33"/>
      <c r="D2667" s="1278" t="s">
        <v>53215</v>
      </c>
      <c r="E2667" s="1279"/>
      <c r="F2667" s="1279"/>
      <c r="G2667" s="1279"/>
      <c r="H2667" s="1280"/>
    </row>
    <row r="2668" spans="1:8" ht="30">
      <c r="A2668" t="str">
        <f t="shared" si="41"/>
        <v>065204</v>
      </c>
      <c r="B2668" s="34" t="s">
        <v>53216</v>
      </c>
      <c r="C2668" s="34"/>
      <c r="D2668" s="34" t="s">
        <v>53217</v>
      </c>
      <c r="E2668" s="27" t="s">
        <v>121</v>
      </c>
      <c r="F2668" s="27"/>
      <c r="G2668" s="29">
        <v>1458.17</v>
      </c>
      <c r="H2668" s="35"/>
    </row>
    <row r="2669" spans="1:8" ht="60">
      <c r="A2669" t="str">
        <f t="shared" si="41"/>
        <v>065256</v>
      </c>
      <c r="B2669" s="34" t="s">
        <v>53218</v>
      </c>
      <c r="C2669" s="34"/>
      <c r="D2669" s="34" t="s">
        <v>53219</v>
      </c>
      <c r="E2669" s="27" t="s">
        <v>121</v>
      </c>
      <c r="F2669" s="27"/>
      <c r="G2669" s="28">
        <v>241.28</v>
      </c>
      <c r="H2669" s="35"/>
    </row>
    <row r="2670" spans="1:8" ht="30">
      <c r="A2670" t="str">
        <f t="shared" si="41"/>
        <v>065257</v>
      </c>
      <c r="B2670" s="34" t="s">
        <v>53220</v>
      </c>
      <c r="C2670" s="34"/>
      <c r="D2670" s="34" t="s">
        <v>53221</v>
      </c>
      <c r="E2670" s="27" t="s">
        <v>121</v>
      </c>
      <c r="F2670" s="27"/>
      <c r="G2670" s="28">
        <v>613.34</v>
      </c>
      <c r="H2670" s="35"/>
    </row>
    <row r="2671" spans="1:8">
      <c r="A2671" t="str">
        <f t="shared" si="41"/>
        <v>'0655</v>
      </c>
      <c r="B2671" s="32" t="s">
        <v>53222</v>
      </c>
      <c r="C2671" s="33"/>
      <c r="D2671" s="1278" t="s">
        <v>53215</v>
      </c>
      <c r="E2671" s="1279"/>
      <c r="F2671" s="1279"/>
      <c r="G2671" s="1279"/>
      <c r="H2671" s="1280"/>
    </row>
    <row r="2672" spans="1:8">
      <c r="A2672" t="str">
        <f t="shared" si="41"/>
        <v>065502</v>
      </c>
      <c r="B2672" s="34" t="s">
        <v>53223</v>
      </c>
      <c r="C2672" s="34"/>
      <c r="D2672" s="34" t="s">
        <v>53224</v>
      </c>
      <c r="E2672" s="27" t="s">
        <v>121</v>
      </c>
      <c r="F2672" s="27"/>
      <c r="G2672" s="28">
        <v>260.38</v>
      </c>
      <c r="H2672" s="35"/>
    </row>
    <row r="2673" spans="1:8" ht="45">
      <c r="A2673" t="str">
        <f t="shared" si="41"/>
        <v>065503</v>
      </c>
      <c r="B2673" s="34" t="s">
        <v>53225</v>
      </c>
      <c r="C2673" s="34"/>
      <c r="D2673" s="34" t="s">
        <v>53226</v>
      </c>
      <c r="E2673" s="27" t="s">
        <v>121</v>
      </c>
      <c r="F2673" s="27"/>
      <c r="G2673" s="28">
        <v>354.88</v>
      </c>
      <c r="H2673" s="35"/>
    </row>
    <row r="2674" spans="1:8" ht="45">
      <c r="A2674" t="str">
        <f t="shared" si="41"/>
        <v>065507</v>
      </c>
      <c r="B2674" s="34" t="s">
        <v>53227</v>
      </c>
      <c r="C2674" s="34"/>
      <c r="D2674" s="34" t="s">
        <v>53228</v>
      </c>
      <c r="E2674" s="27" t="s">
        <v>121</v>
      </c>
      <c r="F2674" s="27"/>
      <c r="G2674" s="28">
        <v>31</v>
      </c>
      <c r="H2674" s="35"/>
    </row>
    <row r="2675" spans="1:8" ht="45">
      <c r="A2675" t="str">
        <f t="shared" si="41"/>
        <v>065508</v>
      </c>
      <c r="B2675" s="34" t="s">
        <v>53229</v>
      </c>
      <c r="C2675" s="34"/>
      <c r="D2675" s="34" t="s">
        <v>53230</v>
      </c>
      <c r="E2675" s="27" t="s">
        <v>121</v>
      </c>
      <c r="F2675" s="27"/>
      <c r="G2675" s="28">
        <v>319.94</v>
      </c>
      <c r="H2675" s="35"/>
    </row>
    <row r="2676" spans="1:8" ht="30">
      <c r="A2676" t="str">
        <f t="shared" si="41"/>
        <v>065509</v>
      </c>
      <c r="B2676" s="34" t="s">
        <v>53231</v>
      </c>
      <c r="C2676" s="34"/>
      <c r="D2676" s="34" t="s">
        <v>53232</v>
      </c>
      <c r="E2676" s="27" t="s">
        <v>121</v>
      </c>
      <c r="F2676" s="27"/>
      <c r="G2676" s="28">
        <v>116.15</v>
      </c>
      <c r="H2676" s="35"/>
    </row>
    <row r="2677" spans="1:8" ht="30">
      <c r="A2677" t="str">
        <f t="shared" si="41"/>
        <v>065510</v>
      </c>
      <c r="B2677" s="34" t="s">
        <v>53233</v>
      </c>
      <c r="C2677" s="34"/>
      <c r="D2677" s="34" t="s">
        <v>53234</v>
      </c>
      <c r="E2677" s="27" t="s">
        <v>22</v>
      </c>
      <c r="F2677" s="27"/>
      <c r="G2677" s="29">
        <v>1228.99</v>
      </c>
      <c r="H2677" s="35"/>
    </row>
    <row r="2678" spans="1:8" ht="30">
      <c r="A2678" t="str">
        <f t="shared" si="41"/>
        <v>065513</v>
      </c>
      <c r="B2678" s="34" t="s">
        <v>53235</v>
      </c>
      <c r="C2678" s="34"/>
      <c r="D2678" s="34" t="s">
        <v>53236</v>
      </c>
      <c r="E2678" s="27" t="s">
        <v>121</v>
      </c>
      <c r="F2678" s="27"/>
      <c r="G2678" s="29">
        <v>1388.67</v>
      </c>
      <c r="H2678" s="35"/>
    </row>
    <row r="2679" spans="1:8" ht="30">
      <c r="A2679" t="str">
        <f t="shared" si="41"/>
        <v>065521</v>
      </c>
      <c r="B2679" s="34" t="s">
        <v>53237</v>
      </c>
      <c r="C2679" s="34"/>
      <c r="D2679" s="34" t="s">
        <v>53238</v>
      </c>
      <c r="E2679" s="27" t="s">
        <v>121</v>
      </c>
      <c r="F2679" s="27"/>
      <c r="G2679" s="29">
        <v>1986.55</v>
      </c>
      <c r="H2679" s="35"/>
    </row>
    <row r="2680" spans="1:8" ht="30">
      <c r="A2680" t="str">
        <f t="shared" si="41"/>
        <v>065523</v>
      </c>
      <c r="B2680" s="34" t="s">
        <v>53239</v>
      </c>
      <c r="C2680" s="34"/>
      <c r="D2680" s="34" t="s">
        <v>53240</v>
      </c>
      <c r="E2680" s="27" t="s">
        <v>121</v>
      </c>
      <c r="F2680" s="27"/>
      <c r="G2680" s="29">
        <v>1473.62</v>
      </c>
      <c r="H2680" s="35"/>
    </row>
    <row r="2681" spans="1:8" ht="30">
      <c r="A2681" t="str">
        <f t="shared" si="41"/>
        <v>065524</v>
      </c>
      <c r="B2681" s="34" t="s">
        <v>53241</v>
      </c>
      <c r="C2681" s="34"/>
      <c r="D2681" s="34" t="s">
        <v>53242</v>
      </c>
      <c r="E2681" s="27" t="s">
        <v>121</v>
      </c>
      <c r="F2681" s="27"/>
      <c r="G2681" s="28">
        <v>30.54</v>
      </c>
      <c r="H2681" s="35"/>
    </row>
    <row r="2682" spans="1:8">
      <c r="A2682" t="str">
        <f t="shared" si="41"/>
        <v>065526</v>
      </c>
      <c r="B2682" s="34" t="s">
        <v>53243</v>
      </c>
      <c r="C2682" s="34"/>
      <c r="D2682" s="34" t="s">
        <v>53244</v>
      </c>
      <c r="E2682" s="27" t="s">
        <v>121</v>
      </c>
      <c r="F2682" s="27"/>
      <c r="G2682" s="28">
        <v>19.920000000000002</v>
      </c>
      <c r="H2682" s="35"/>
    </row>
    <row r="2683" spans="1:8" ht="45">
      <c r="A2683" t="str">
        <f t="shared" si="41"/>
        <v>065528</v>
      </c>
      <c r="B2683" s="34" t="s">
        <v>53245</v>
      </c>
      <c r="C2683" s="34"/>
      <c r="D2683" s="34" t="s">
        <v>53246</v>
      </c>
      <c r="E2683" s="27" t="s">
        <v>121</v>
      </c>
      <c r="F2683" s="27"/>
      <c r="G2683" s="28">
        <v>608.04999999999995</v>
      </c>
      <c r="H2683" s="35"/>
    </row>
    <row r="2684" spans="1:8" ht="30">
      <c r="A2684" t="str">
        <f t="shared" si="41"/>
        <v>065544</v>
      </c>
      <c r="B2684" s="34" t="s">
        <v>53247</v>
      </c>
      <c r="C2684" s="34"/>
      <c r="D2684" s="34" t="s">
        <v>53248</v>
      </c>
      <c r="E2684" s="27" t="s">
        <v>121</v>
      </c>
      <c r="F2684" s="27"/>
      <c r="G2684" s="28">
        <v>87.34</v>
      </c>
      <c r="H2684" s="35"/>
    </row>
    <row r="2685" spans="1:8" ht="30">
      <c r="A2685" t="str">
        <f t="shared" si="41"/>
        <v>065555</v>
      </c>
      <c r="B2685" s="34" t="s">
        <v>53249</v>
      </c>
      <c r="C2685" s="34"/>
      <c r="D2685" s="34" t="s">
        <v>53250</v>
      </c>
      <c r="E2685" s="27" t="s">
        <v>22</v>
      </c>
      <c r="F2685" s="27"/>
      <c r="G2685" s="29">
        <v>1191.8900000000001</v>
      </c>
      <c r="H2685" s="35"/>
    </row>
    <row r="2686" spans="1:8" ht="30">
      <c r="A2686" t="str">
        <f t="shared" si="41"/>
        <v>065556</v>
      </c>
      <c r="B2686" s="34" t="s">
        <v>53251</v>
      </c>
      <c r="C2686" s="34"/>
      <c r="D2686" s="34" t="s">
        <v>53252</v>
      </c>
      <c r="E2686" s="27" t="s">
        <v>22</v>
      </c>
      <c r="F2686" s="27"/>
      <c r="G2686" s="29">
        <v>1191.8900000000001</v>
      </c>
      <c r="H2686" s="35"/>
    </row>
    <row r="2687" spans="1:8" ht="30">
      <c r="A2687" t="str">
        <f t="shared" si="41"/>
        <v>065563</v>
      </c>
      <c r="B2687" s="34" t="s">
        <v>53253</v>
      </c>
      <c r="C2687" s="34"/>
      <c r="D2687" s="34" t="s">
        <v>53254</v>
      </c>
      <c r="E2687" s="27" t="s">
        <v>22</v>
      </c>
      <c r="F2687" s="27"/>
      <c r="G2687" s="29">
        <v>1228.99</v>
      </c>
      <c r="H2687" s="35"/>
    </row>
    <row r="2688" spans="1:8" ht="30">
      <c r="A2688" t="str">
        <f t="shared" si="41"/>
        <v>065565</v>
      </c>
      <c r="B2688" s="34" t="s">
        <v>53255</v>
      </c>
      <c r="C2688" s="34"/>
      <c r="D2688" s="34" t="s">
        <v>53256</v>
      </c>
      <c r="E2688" s="27" t="s">
        <v>121</v>
      </c>
      <c r="F2688" s="27"/>
      <c r="G2688" s="29">
        <v>2509.31</v>
      </c>
      <c r="H2688" s="35"/>
    </row>
    <row r="2689" spans="1:8" ht="30">
      <c r="A2689" t="str">
        <f t="shared" si="41"/>
        <v>065566</v>
      </c>
      <c r="B2689" s="34" t="s">
        <v>53257</v>
      </c>
      <c r="C2689" s="34"/>
      <c r="D2689" s="34" t="s">
        <v>53258</v>
      </c>
      <c r="E2689" s="27" t="s">
        <v>121</v>
      </c>
      <c r="F2689" s="27"/>
      <c r="G2689" s="29">
        <v>3277.7</v>
      </c>
      <c r="H2689" s="35"/>
    </row>
    <row r="2690" spans="1:8" ht="30">
      <c r="A2690" t="str">
        <f t="shared" si="41"/>
        <v>065567</v>
      </c>
      <c r="B2690" s="34" t="s">
        <v>53259</v>
      </c>
      <c r="C2690" s="34"/>
      <c r="D2690" s="34" t="s">
        <v>53260</v>
      </c>
      <c r="E2690" s="27" t="s">
        <v>121</v>
      </c>
      <c r="F2690" s="27"/>
      <c r="G2690" s="29">
        <v>1228.21</v>
      </c>
      <c r="H2690" s="35"/>
    </row>
    <row r="2691" spans="1:8" ht="30">
      <c r="A2691" t="str">
        <f t="shared" si="41"/>
        <v>065572</v>
      </c>
      <c r="B2691" s="34" t="s">
        <v>53261</v>
      </c>
      <c r="C2691" s="34"/>
      <c r="D2691" s="34" t="s">
        <v>53262</v>
      </c>
      <c r="E2691" s="27" t="s">
        <v>121</v>
      </c>
      <c r="F2691" s="27"/>
      <c r="G2691" s="29">
        <v>2418.58</v>
      </c>
      <c r="H2691" s="35"/>
    </row>
    <row r="2692" spans="1:8" ht="30">
      <c r="A2692" t="str">
        <f t="shared" si="41"/>
        <v>065594</v>
      </c>
      <c r="B2692" s="34" t="s">
        <v>53263</v>
      </c>
      <c r="C2692" s="34"/>
      <c r="D2692" s="34" t="s">
        <v>53264</v>
      </c>
      <c r="E2692" s="27" t="s">
        <v>22</v>
      </c>
      <c r="F2692" s="27"/>
      <c r="G2692" s="29">
        <v>1191.8900000000001</v>
      </c>
      <c r="H2692" s="35"/>
    </row>
    <row r="2693" spans="1:8" ht="30">
      <c r="A2693" t="str">
        <f t="shared" si="41"/>
        <v>065596</v>
      </c>
      <c r="B2693" s="34" t="s">
        <v>53265</v>
      </c>
      <c r="C2693" s="34"/>
      <c r="D2693" s="34" t="s">
        <v>53266</v>
      </c>
      <c r="E2693" s="27" t="s">
        <v>121</v>
      </c>
      <c r="F2693" s="27"/>
      <c r="G2693" s="28">
        <v>304.82</v>
      </c>
      <c r="H2693" s="35"/>
    </row>
    <row r="2694" spans="1:8" ht="30">
      <c r="A2694" t="str">
        <f t="shared" si="41"/>
        <v>065598</v>
      </c>
      <c r="B2694" s="34" t="s">
        <v>53267</v>
      </c>
      <c r="C2694" s="34"/>
      <c r="D2694" s="34" t="s">
        <v>53268</v>
      </c>
      <c r="E2694" s="27" t="s">
        <v>121</v>
      </c>
      <c r="F2694" s="27"/>
      <c r="G2694" s="28">
        <v>236.45</v>
      </c>
      <c r="H2694" s="35"/>
    </row>
    <row r="2695" spans="1:8">
      <c r="A2695" t="str">
        <f t="shared" si="41"/>
        <v>'0656</v>
      </c>
      <c r="B2695" s="32" t="s">
        <v>53269</v>
      </c>
      <c r="C2695" s="33"/>
      <c r="D2695" s="1278" t="s">
        <v>53215</v>
      </c>
      <c r="E2695" s="1279"/>
      <c r="F2695" s="1279"/>
      <c r="G2695" s="1279"/>
      <c r="H2695" s="1280"/>
    </row>
    <row r="2696" spans="1:8" ht="45">
      <c r="A2696" t="str">
        <f t="shared" si="41"/>
        <v>065604</v>
      </c>
      <c r="B2696" s="34" t="s">
        <v>53270</v>
      </c>
      <c r="C2696" s="34"/>
      <c r="D2696" s="34" t="s">
        <v>53271</v>
      </c>
      <c r="E2696" s="27" t="s">
        <v>121</v>
      </c>
      <c r="F2696" s="27"/>
      <c r="G2696" s="28">
        <v>30.77</v>
      </c>
      <c r="H2696" s="35"/>
    </row>
    <row r="2697" spans="1:8" ht="45">
      <c r="A2697" t="str">
        <f t="shared" si="41"/>
        <v>065611</v>
      </c>
      <c r="B2697" s="34" t="s">
        <v>53272</v>
      </c>
      <c r="C2697" s="34"/>
      <c r="D2697" s="34" t="s">
        <v>53273</v>
      </c>
      <c r="E2697" s="27" t="s">
        <v>121</v>
      </c>
      <c r="F2697" s="27"/>
      <c r="G2697" s="28">
        <v>70.959999999999994</v>
      </c>
      <c r="H2697" s="35"/>
    </row>
    <row r="2698" spans="1:8" ht="30">
      <c r="A2698" t="str">
        <f t="shared" si="41"/>
        <v>065670</v>
      </c>
      <c r="B2698" s="34" t="s">
        <v>53274</v>
      </c>
      <c r="C2698" s="34"/>
      <c r="D2698" s="34" t="s">
        <v>53275</v>
      </c>
      <c r="E2698" s="27" t="s">
        <v>121</v>
      </c>
      <c r="F2698" s="27"/>
      <c r="G2698" s="28">
        <v>119.23</v>
      </c>
      <c r="H2698" s="35"/>
    </row>
    <row r="2699" spans="1:8" ht="45">
      <c r="A2699" t="str">
        <f t="shared" si="41"/>
        <v>065697</v>
      </c>
      <c r="B2699" s="34" t="s">
        <v>53276</v>
      </c>
      <c r="C2699" s="34"/>
      <c r="D2699" s="34" t="s">
        <v>53277</v>
      </c>
      <c r="E2699" s="27" t="s">
        <v>121</v>
      </c>
      <c r="F2699" s="27"/>
      <c r="G2699" s="28">
        <v>207.9</v>
      </c>
      <c r="H2699" s="35"/>
    </row>
    <row r="2700" spans="1:8" ht="45">
      <c r="A2700" t="str">
        <f t="shared" si="41"/>
        <v>065698</v>
      </c>
      <c r="B2700" s="34" t="s">
        <v>53278</v>
      </c>
      <c r="C2700" s="34"/>
      <c r="D2700" s="34" t="s">
        <v>53279</v>
      </c>
      <c r="E2700" s="27" t="s">
        <v>121</v>
      </c>
      <c r="F2700" s="27"/>
      <c r="G2700" s="28">
        <v>106.87</v>
      </c>
      <c r="H2700" s="35"/>
    </row>
    <row r="2701" spans="1:8">
      <c r="A2701" t="str">
        <f t="shared" si="41"/>
        <v>'0657</v>
      </c>
      <c r="B2701" s="32" t="s">
        <v>53280</v>
      </c>
      <c r="C2701" s="33"/>
      <c r="D2701" s="1278" t="s">
        <v>53215</v>
      </c>
      <c r="E2701" s="1279"/>
      <c r="F2701" s="1279"/>
      <c r="G2701" s="1279"/>
      <c r="H2701" s="1280"/>
    </row>
    <row r="2702" spans="1:8" ht="30">
      <c r="A2702" t="str">
        <f t="shared" si="41"/>
        <v>065717</v>
      </c>
      <c r="B2702" s="34" t="s">
        <v>53281</v>
      </c>
      <c r="C2702" s="34"/>
      <c r="D2702" s="34" t="s">
        <v>53282</v>
      </c>
      <c r="E2702" s="27" t="s">
        <v>121</v>
      </c>
      <c r="F2702" s="27"/>
      <c r="G2702" s="28">
        <v>258.24</v>
      </c>
      <c r="H2702" s="35"/>
    </row>
    <row r="2703" spans="1:8">
      <c r="A2703" t="str">
        <f t="shared" si="41"/>
        <v>'0658</v>
      </c>
      <c r="B2703" s="32" t="s">
        <v>53283</v>
      </c>
      <c r="C2703" s="33"/>
      <c r="D2703" s="1278" t="s">
        <v>53215</v>
      </c>
      <c r="E2703" s="1279"/>
      <c r="F2703" s="1279"/>
      <c r="G2703" s="1279"/>
      <c r="H2703" s="1280"/>
    </row>
    <row r="2704" spans="1:8" ht="30">
      <c r="A2704" t="str">
        <f t="shared" ref="A2704:A2767" si="42">RIGHT(B2704,6)</f>
        <v>065812</v>
      </c>
      <c r="B2704" s="34" t="s">
        <v>53284</v>
      </c>
      <c r="C2704" s="34"/>
      <c r="D2704" s="34" t="s">
        <v>53285</v>
      </c>
      <c r="E2704" s="27" t="s">
        <v>121</v>
      </c>
      <c r="F2704" s="27"/>
      <c r="G2704" s="28">
        <v>357.1</v>
      </c>
      <c r="H2704" s="35"/>
    </row>
    <row r="2705" spans="1:8" ht="30">
      <c r="A2705" t="str">
        <f t="shared" si="42"/>
        <v>065829</v>
      </c>
      <c r="B2705" s="34" t="s">
        <v>53286</v>
      </c>
      <c r="C2705" s="34"/>
      <c r="D2705" s="34" t="s">
        <v>53287</v>
      </c>
      <c r="E2705" s="27" t="s">
        <v>121</v>
      </c>
      <c r="F2705" s="27"/>
      <c r="G2705" s="29">
        <v>1614.54</v>
      </c>
      <c r="H2705" s="35"/>
    </row>
    <row r="2706" spans="1:8" ht="30">
      <c r="A2706" t="str">
        <f t="shared" si="42"/>
        <v>065830</v>
      </c>
      <c r="B2706" s="34" t="s">
        <v>53288</v>
      </c>
      <c r="C2706" s="34"/>
      <c r="D2706" s="34" t="s">
        <v>53289</v>
      </c>
      <c r="E2706" s="27" t="s">
        <v>121</v>
      </c>
      <c r="F2706" s="27"/>
      <c r="G2706" s="29">
        <v>2183.2199999999998</v>
      </c>
      <c r="H2706" s="35"/>
    </row>
    <row r="2707" spans="1:8" ht="30">
      <c r="A2707" t="str">
        <f t="shared" si="42"/>
        <v>065831</v>
      </c>
      <c r="B2707" s="34" t="s">
        <v>53290</v>
      </c>
      <c r="C2707" s="34"/>
      <c r="D2707" s="34" t="s">
        <v>53291</v>
      </c>
      <c r="E2707" s="27" t="s">
        <v>121</v>
      </c>
      <c r="F2707" s="27"/>
      <c r="G2707" s="28">
        <v>179.95</v>
      </c>
      <c r="H2707" s="35"/>
    </row>
    <row r="2708" spans="1:8" ht="30">
      <c r="A2708" t="str">
        <f t="shared" si="42"/>
        <v>065847</v>
      </c>
      <c r="B2708" s="34" t="s">
        <v>53292</v>
      </c>
      <c r="C2708" s="34"/>
      <c r="D2708" s="34" t="s">
        <v>53293</v>
      </c>
      <c r="E2708" s="27" t="s">
        <v>121</v>
      </c>
      <c r="F2708" s="27"/>
      <c r="G2708" s="28">
        <v>225.45</v>
      </c>
      <c r="H2708" s="35"/>
    </row>
    <row r="2709" spans="1:8" ht="30">
      <c r="A2709" t="str">
        <f t="shared" si="42"/>
        <v>065861</v>
      </c>
      <c r="B2709" s="34" t="s">
        <v>53294</v>
      </c>
      <c r="C2709" s="34"/>
      <c r="D2709" s="34" t="s">
        <v>53295</v>
      </c>
      <c r="E2709" s="27" t="s">
        <v>121</v>
      </c>
      <c r="F2709" s="27"/>
      <c r="G2709" s="28">
        <v>297.41000000000003</v>
      </c>
      <c r="H2709" s="35"/>
    </row>
    <row r="2710" spans="1:8" ht="30">
      <c r="A2710" t="str">
        <f t="shared" si="42"/>
        <v>065881</v>
      </c>
      <c r="B2710" s="34" t="s">
        <v>53296</v>
      </c>
      <c r="C2710" s="34"/>
      <c r="D2710" s="34" t="s">
        <v>53297</v>
      </c>
      <c r="E2710" s="27" t="s">
        <v>121</v>
      </c>
      <c r="F2710" s="27"/>
      <c r="G2710" s="29">
        <v>1743.68</v>
      </c>
      <c r="H2710" s="35"/>
    </row>
    <row r="2711" spans="1:8">
      <c r="A2711" t="str">
        <f t="shared" si="42"/>
        <v>'0659</v>
      </c>
      <c r="B2711" s="32" t="s">
        <v>53298</v>
      </c>
      <c r="C2711" s="33"/>
      <c r="D2711" s="1278" t="s">
        <v>53215</v>
      </c>
      <c r="E2711" s="1279"/>
      <c r="F2711" s="1279"/>
      <c r="G2711" s="1279"/>
      <c r="H2711" s="1280"/>
    </row>
    <row r="2712" spans="1:8" ht="30">
      <c r="A2712" t="str">
        <f t="shared" si="42"/>
        <v>065943</v>
      </c>
      <c r="B2712" s="34" t="s">
        <v>53299</v>
      </c>
      <c r="C2712" s="34"/>
      <c r="D2712" s="34" t="s">
        <v>53300</v>
      </c>
      <c r="E2712" s="27" t="s">
        <v>121</v>
      </c>
      <c r="F2712" s="27"/>
      <c r="G2712" s="28">
        <v>352.55</v>
      </c>
      <c r="H2712" s="35"/>
    </row>
    <row r="2713" spans="1:8" ht="45">
      <c r="A2713" t="str">
        <f t="shared" si="42"/>
        <v>065955</v>
      </c>
      <c r="B2713" s="34" t="s">
        <v>53301</v>
      </c>
      <c r="C2713" s="34"/>
      <c r="D2713" s="34" t="s">
        <v>53302</v>
      </c>
      <c r="E2713" s="27" t="s">
        <v>121</v>
      </c>
      <c r="F2713" s="27"/>
      <c r="G2713" s="28">
        <v>596.30999999999995</v>
      </c>
      <c r="H2713" s="35"/>
    </row>
    <row r="2714" spans="1:8" ht="30">
      <c r="A2714" t="str">
        <f t="shared" si="42"/>
        <v>065973</v>
      </c>
      <c r="B2714" s="34" t="s">
        <v>53303</v>
      </c>
      <c r="C2714" s="34"/>
      <c r="D2714" s="34" t="s">
        <v>53304</v>
      </c>
      <c r="E2714" s="27" t="s">
        <v>121</v>
      </c>
      <c r="F2714" s="27"/>
      <c r="G2714" s="29">
        <v>1358.61</v>
      </c>
      <c r="H2714" s="35"/>
    </row>
    <row r="2715" spans="1:8">
      <c r="A2715" t="str">
        <f t="shared" si="42"/>
        <v>'0660</v>
      </c>
      <c r="B2715" s="32" t="s">
        <v>53305</v>
      </c>
      <c r="C2715" s="33"/>
      <c r="D2715" s="1278" t="s">
        <v>53306</v>
      </c>
      <c r="E2715" s="1279"/>
      <c r="F2715" s="1279"/>
      <c r="G2715" s="1279"/>
      <c r="H2715" s="1280"/>
    </row>
    <row r="2716" spans="1:8" ht="45">
      <c r="A2716" t="str">
        <f t="shared" si="42"/>
        <v>066008</v>
      </c>
      <c r="B2716" s="34" t="s">
        <v>53307</v>
      </c>
      <c r="C2716" s="34"/>
      <c r="D2716" s="34" t="s">
        <v>53308</v>
      </c>
      <c r="E2716" s="27" t="s">
        <v>121</v>
      </c>
      <c r="F2716" s="27"/>
      <c r="G2716" s="28">
        <v>172.97</v>
      </c>
      <c r="H2716" s="35"/>
    </row>
    <row r="2717" spans="1:8" ht="30">
      <c r="A2717" t="str">
        <f t="shared" si="42"/>
        <v>066009</v>
      </c>
      <c r="B2717" s="34" t="s">
        <v>53309</v>
      </c>
      <c r="C2717" s="34"/>
      <c r="D2717" s="34" t="s">
        <v>53310</v>
      </c>
      <c r="E2717" s="27" t="s">
        <v>121</v>
      </c>
      <c r="F2717" s="27"/>
      <c r="G2717" s="28">
        <v>187.71</v>
      </c>
      <c r="H2717" s="35"/>
    </row>
    <row r="2718" spans="1:8" ht="60">
      <c r="A2718" t="str">
        <f t="shared" si="42"/>
        <v>066012</v>
      </c>
      <c r="B2718" s="34" t="s">
        <v>53311</v>
      </c>
      <c r="C2718" s="34"/>
      <c r="D2718" s="34" t="s">
        <v>53312</v>
      </c>
      <c r="E2718" s="27" t="s">
        <v>121</v>
      </c>
      <c r="F2718" s="27"/>
      <c r="G2718" s="28">
        <v>214.53</v>
      </c>
      <c r="H2718" s="35"/>
    </row>
    <row r="2719" spans="1:8" ht="30">
      <c r="A2719" t="str">
        <f t="shared" si="42"/>
        <v>066013</v>
      </c>
      <c r="B2719" s="34" t="s">
        <v>53313</v>
      </c>
      <c r="C2719" s="34"/>
      <c r="D2719" s="34" t="s">
        <v>53314</v>
      </c>
      <c r="E2719" s="27" t="s">
        <v>121</v>
      </c>
      <c r="F2719" s="27"/>
      <c r="G2719" s="28">
        <v>157.38</v>
      </c>
      <c r="H2719" s="35"/>
    </row>
    <row r="2720" spans="1:8" ht="60">
      <c r="A2720" t="str">
        <f t="shared" si="42"/>
        <v>066022</v>
      </c>
      <c r="B2720" s="34" t="s">
        <v>53315</v>
      </c>
      <c r="C2720" s="34"/>
      <c r="D2720" s="34" t="s">
        <v>53316</v>
      </c>
      <c r="E2720" s="27" t="s">
        <v>121</v>
      </c>
      <c r="F2720" s="27"/>
      <c r="G2720" s="28">
        <v>104.54</v>
      </c>
      <c r="H2720" s="35"/>
    </row>
    <row r="2721" spans="1:8" ht="45">
      <c r="A2721" t="str">
        <f t="shared" si="42"/>
        <v>066024</v>
      </c>
      <c r="B2721" s="34" t="s">
        <v>53317</v>
      </c>
      <c r="C2721" s="34"/>
      <c r="D2721" s="34" t="s">
        <v>53318</v>
      </c>
      <c r="E2721" s="27" t="s">
        <v>121</v>
      </c>
      <c r="F2721" s="27"/>
      <c r="G2721" s="28">
        <v>32.270000000000003</v>
      </c>
      <c r="H2721" s="35"/>
    </row>
    <row r="2722" spans="1:8" ht="30">
      <c r="A2722" t="str">
        <f t="shared" si="42"/>
        <v>066027</v>
      </c>
      <c r="B2722" s="34" t="s">
        <v>53319</v>
      </c>
      <c r="C2722" s="34"/>
      <c r="D2722" s="34" t="s">
        <v>53320</v>
      </c>
      <c r="E2722" s="27" t="s">
        <v>121</v>
      </c>
      <c r="F2722" s="27"/>
      <c r="G2722" s="28">
        <v>276.57</v>
      </c>
      <c r="H2722" s="35"/>
    </row>
    <row r="2723" spans="1:8" ht="45">
      <c r="A2723" t="str">
        <f t="shared" si="42"/>
        <v>066045</v>
      </c>
      <c r="B2723" s="34" t="s">
        <v>53321</v>
      </c>
      <c r="C2723" s="34"/>
      <c r="D2723" s="34" t="s">
        <v>53322</v>
      </c>
      <c r="E2723" s="27" t="s">
        <v>121</v>
      </c>
      <c r="F2723" s="27"/>
      <c r="G2723" s="28">
        <v>239.1</v>
      </c>
      <c r="H2723" s="35"/>
    </row>
    <row r="2724" spans="1:8" ht="45">
      <c r="A2724" t="str">
        <f t="shared" si="42"/>
        <v>066048</v>
      </c>
      <c r="B2724" s="34" t="s">
        <v>53323</v>
      </c>
      <c r="C2724" s="34"/>
      <c r="D2724" s="34" t="s">
        <v>53324</v>
      </c>
      <c r="E2724" s="27" t="s">
        <v>121</v>
      </c>
      <c r="F2724" s="27"/>
      <c r="G2724" s="28">
        <v>77.680000000000007</v>
      </c>
      <c r="H2724" s="35"/>
    </row>
    <row r="2725" spans="1:8">
      <c r="A2725" t="str">
        <f t="shared" si="42"/>
        <v>066049</v>
      </c>
      <c r="B2725" s="34" t="s">
        <v>53325</v>
      </c>
      <c r="C2725" s="34"/>
      <c r="D2725" s="34" t="s">
        <v>53326</v>
      </c>
      <c r="E2725" s="27" t="s">
        <v>121</v>
      </c>
      <c r="F2725" s="27"/>
      <c r="G2725" s="28">
        <v>15.92</v>
      </c>
      <c r="H2725" s="35"/>
    </row>
    <row r="2726" spans="1:8" ht="45">
      <c r="A2726" t="str">
        <f t="shared" si="42"/>
        <v>066058</v>
      </c>
      <c r="B2726" s="34" t="s">
        <v>53327</v>
      </c>
      <c r="C2726" s="34"/>
      <c r="D2726" s="34" t="s">
        <v>53328</v>
      </c>
      <c r="E2726" s="27" t="s">
        <v>121</v>
      </c>
      <c r="F2726" s="27"/>
      <c r="G2726" s="28">
        <v>172.97</v>
      </c>
      <c r="H2726" s="35"/>
    </row>
    <row r="2727" spans="1:8" ht="30">
      <c r="A2727" t="str">
        <f t="shared" si="42"/>
        <v>066074</v>
      </c>
      <c r="B2727" s="34" t="s">
        <v>53329</v>
      </c>
      <c r="C2727" s="34"/>
      <c r="D2727" s="34" t="s">
        <v>53330</v>
      </c>
      <c r="E2727" s="27" t="s">
        <v>121</v>
      </c>
      <c r="F2727" s="27"/>
      <c r="G2727" s="28">
        <v>400.46</v>
      </c>
      <c r="H2727" s="35"/>
    </row>
    <row r="2728" spans="1:8">
      <c r="A2728" t="str">
        <f t="shared" si="42"/>
        <v>'0661</v>
      </c>
      <c r="B2728" s="32" t="s">
        <v>53331</v>
      </c>
      <c r="C2728" s="33"/>
      <c r="D2728" s="1278" t="s">
        <v>53306</v>
      </c>
      <c r="E2728" s="1279"/>
      <c r="F2728" s="1279"/>
      <c r="G2728" s="1279"/>
      <c r="H2728" s="1280"/>
    </row>
    <row r="2729" spans="1:8" ht="30">
      <c r="A2729" t="str">
        <f t="shared" si="42"/>
        <v>066124</v>
      </c>
      <c r="B2729" s="34" t="s">
        <v>53332</v>
      </c>
      <c r="C2729" s="34"/>
      <c r="D2729" s="34" t="s">
        <v>53333</v>
      </c>
      <c r="E2729" s="27" t="s">
        <v>121</v>
      </c>
      <c r="F2729" s="27"/>
      <c r="G2729" s="28">
        <v>187.71</v>
      </c>
      <c r="H2729" s="35"/>
    </row>
    <row r="2730" spans="1:8" ht="30">
      <c r="A2730" t="str">
        <f t="shared" si="42"/>
        <v>066125</v>
      </c>
      <c r="B2730" s="34" t="s">
        <v>53334</v>
      </c>
      <c r="C2730" s="34"/>
      <c r="D2730" s="34" t="s">
        <v>53335</v>
      </c>
      <c r="E2730" s="27" t="s">
        <v>121</v>
      </c>
      <c r="F2730" s="27"/>
      <c r="G2730" s="28">
        <v>139.47999999999999</v>
      </c>
      <c r="H2730" s="35"/>
    </row>
    <row r="2731" spans="1:8" ht="45">
      <c r="A2731" t="str">
        <f t="shared" si="42"/>
        <v>066178</v>
      </c>
      <c r="B2731" s="34" t="s">
        <v>53336</v>
      </c>
      <c r="C2731" s="34"/>
      <c r="D2731" s="34" t="s">
        <v>53337</v>
      </c>
      <c r="E2731" s="27" t="s">
        <v>121</v>
      </c>
      <c r="F2731" s="27"/>
      <c r="G2731" s="28">
        <v>882.31</v>
      </c>
      <c r="H2731" s="35"/>
    </row>
    <row r="2732" spans="1:8">
      <c r="A2732" t="str">
        <f t="shared" si="42"/>
        <v>'0662</v>
      </c>
      <c r="B2732" s="32" t="s">
        <v>53338</v>
      </c>
      <c r="C2732" s="33"/>
      <c r="D2732" s="1278" t="s">
        <v>53215</v>
      </c>
      <c r="E2732" s="1279"/>
      <c r="F2732" s="1279"/>
      <c r="G2732" s="1279"/>
      <c r="H2732" s="1280"/>
    </row>
    <row r="2733" spans="1:8" ht="30">
      <c r="A2733" t="str">
        <f t="shared" si="42"/>
        <v>066207</v>
      </c>
      <c r="B2733" s="34" t="s">
        <v>53339</v>
      </c>
      <c r="C2733" s="34"/>
      <c r="D2733" s="34" t="s">
        <v>53340</v>
      </c>
      <c r="E2733" s="27" t="s">
        <v>121</v>
      </c>
      <c r="F2733" s="27"/>
      <c r="G2733" s="29">
        <v>1064.1199999999999</v>
      </c>
      <c r="H2733" s="35"/>
    </row>
    <row r="2734" spans="1:8">
      <c r="A2734" t="str">
        <f t="shared" si="42"/>
        <v>'0663</v>
      </c>
      <c r="B2734" s="32" t="s">
        <v>53341</v>
      </c>
      <c r="C2734" s="33"/>
      <c r="D2734" s="1278" t="s">
        <v>53306</v>
      </c>
      <c r="E2734" s="1279"/>
      <c r="F2734" s="1279"/>
      <c r="G2734" s="1279"/>
      <c r="H2734" s="1280"/>
    </row>
    <row r="2735" spans="1:8" ht="60">
      <c r="A2735" t="str">
        <f t="shared" si="42"/>
        <v>066301</v>
      </c>
      <c r="B2735" s="34" t="s">
        <v>53342</v>
      </c>
      <c r="C2735" s="34"/>
      <c r="D2735" s="34" t="s">
        <v>53343</v>
      </c>
      <c r="E2735" s="27" t="s">
        <v>121</v>
      </c>
      <c r="F2735" s="27"/>
      <c r="G2735" s="28">
        <v>487.76</v>
      </c>
      <c r="H2735" s="35"/>
    </row>
    <row r="2736" spans="1:8" ht="30">
      <c r="A2736" t="str">
        <f t="shared" si="42"/>
        <v>066335</v>
      </c>
      <c r="B2736" s="34" t="s">
        <v>53344</v>
      </c>
      <c r="C2736" s="34"/>
      <c r="D2736" s="34" t="s">
        <v>53345</v>
      </c>
      <c r="E2736" s="27" t="s">
        <v>121</v>
      </c>
      <c r="F2736" s="27"/>
      <c r="G2736" s="28">
        <v>203.52</v>
      </c>
      <c r="H2736" s="35"/>
    </row>
    <row r="2737" spans="1:8" ht="30">
      <c r="A2737" t="str">
        <f t="shared" si="42"/>
        <v>066368</v>
      </c>
      <c r="B2737" s="34" t="s">
        <v>53346</v>
      </c>
      <c r="C2737" s="34"/>
      <c r="D2737" s="34" t="s">
        <v>53347</v>
      </c>
      <c r="E2737" s="27" t="s">
        <v>121</v>
      </c>
      <c r="F2737" s="27"/>
      <c r="G2737" s="28">
        <v>731.86</v>
      </c>
      <c r="H2737" s="35"/>
    </row>
    <row r="2738" spans="1:8" ht="30">
      <c r="A2738" t="str">
        <f t="shared" si="42"/>
        <v>066372</v>
      </c>
      <c r="B2738" s="34" t="s">
        <v>53348</v>
      </c>
      <c r="C2738" s="34"/>
      <c r="D2738" s="34" t="s">
        <v>53349</v>
      </c>
      <c r="E2738" s="27" t="s">
        <v>121</v>
      </c>
      <c r="F2738" s="27"/>
      <c r="G2738" s="28">
        <v>346.86</v>
      </c>
      <c r="H2738" s="35"/>
    </row>
    <row r="2739" spans="1:8">
      <c r="A2739" t="str">
        <f t="shared" si="42"/>
        <v>'0666</v>
      </c>
      <c r="B2739" s="32" t="s">
        <v>53350</v>
      </c>
      <c r="C2739" s="33"/>
      <c r="D2739" s="1278" t="s">
        <v>53351</v>
      </c>
      <c r="E2739" s="1279"/>
      <c r="F2739" s="1279"/>
      <c r="G2739" s="1279"/>
      <c r="H2739" s="1280"/>
    </row>
    <row r="2740" spans="1:8" ht="45">
      <c r="A2740" t="str">
        <f t="shared" si="42"/>
        <v>066608</v>
      </c>
      <c r="B2740" s="34" t="s">
        <v>53352</v>
      </c>
      <c r="C2740" s="34"/>
      <c r="D2740" s="34" t="s">
        <v>53353</v>
      </c>
      <c r="E2740" s="27" t="s">
        <v>121</v>
      </c>
      <c r="F2740" s="27"/>
      <c r="G2740" s="29">
        <v>1169.73</v>
      </c>
      <c r="H2740" s="35"/>
    </row>
    <row r="2741" spans="1:8">
      <c r="A2741" t="str">
        <f t="shared" si="42"/>
        <v>'0670</v>
      </c>
      <c r="B2741" s="32" t="s">
        <v>53354</v>
      </c>
      <c r="C2741" s="33"/>
      <c r="D2741" s="1278" t="s">
        <v>53355</v>
      </c>
      <c r="E2741" s="1279"/>
      <c r="F2741" s="1279"/>
      <c r="G2741" s="1279"/>
      <c r="H2741" s="1280"/>
    </row>
    <row r="2742" spans="1:8" ht="45">
      <c r="A2742" t="str">
        <f t="shared" si="42"/>
        <v>067001</v>
      </c>
      <c r="B2742" s="34" t="s">
        <v>53356</v>
      </c>
      <c r="C2742" s="34"/>
      <c r="D2742" s="34" t="s">
        <v>53357</v>
      </c>
      <c r="E2742" s="27" t="s">
        <v>121</v>
      </c>
      <c r="F2742" s="27"/>
      <c r="G2742" s="28">
        <v>404.55</v>
      </c>
      <c r="H2742" s="35"/>
    </row>
    <row r="2743" spans="1:8" ht="30">
      <c r="A2743" t="str">
        <f t="shared" si="42"/>
        <v>067004</v>
      </c>
      <c r="B2743" s="34" t="s">
        <v>53358</v>
      </c>
      <c r="C2743" s="34"/>
      <c r="D2743" s="34" t="s">
        <v>53359</v>
      </c>
      <c r="E2743" s="27" t="s">
        <v>121</v>
      </c>
      <c r="F2743" s="27"/>
      <c r="G2743" s="28">
        <v>753.04</v>
      </c>
      <c r="H2743" s="35"/>
    </row>
    <row r="2744" spans="1:8" ht="30">
      <c r="A2744" t="str">
        <f t="shared" si="42"/>
        <v>067007</v>
      </c>
      <c r="B2744" s="34" t="s">
        <v>53360</v>
      </c>
      <c r="C2744" s="34"/>
      <c r="D2744" s="34" t="s">
        <v>53361</v>
      </c>
      <c r="E2744" s="27" t="s">
        <v>121</v>
      </c>
      <c r="F2744" s="27"/>
      <c r="G2744" s="28">
        <v>320.73</v>
      </c>
      <c r="H2744" s="35"/>
    </row>
    <row r="2745" spans="1:8" ht="30">
      <c r="A2745" t="str">
        <f t="shared" si="42"/>
        <v>067008</v>
      </c>
      <c r="B2745" s="34" t="s">
        <v>53362</v>
      </c>
      <c r="C2745" s="34"/>
      <c r="D2745" s="34" t="s">
        <v>53363</v>
      </c>
      <c r="E2745" s="27" t="s">
        <v>121</v>
      </c>
      <c r="F2745" s="27"/>
      <c r="G2745" s="28">
        <v>81.97</v>
      </c>
      <c r="H2745" s="35"/>
    </row>
    <row r="2746" spans="1:8" ht="30">
      <c r="A2746" t="str">
        <f t="shared" si="42"/>
        <v>067035</v>
      </c>
      <c r="B2746" s="34" t="s">
        <v>53364</v>
      </c>
      <c r="C2746" s="34"/>
      <c r="D2746" s="34" t="s">
        <v>53365</v>
      </c>
      <c r="E2746" s="27" t="s">
        <v>121</v>
      </c>
      <c r="F2746" s="27"/>
      <c r="G2746" s="28">
        <v>15.27</v>
      </c>
      <c r="H2746" s="35"/>
    </row>
    <row r="2747" spans="1:8" ht="30">
      <c r="A2747" t="str">
        <f t="shared" si="42"/>
        <v>067040</v>
      </c>
      <c r="B2747" s="34" t="s">
        <v>53366</v>
      </c>
      <c r="C2747" s="34"/>
      <c r="D2747" s="34" t="s">
        <v>53367</v>
      </c>
      <c r="E2747" s="27" t="s">
        <v>121</v>
      </c>
      <c r="F2747" s="27"/>
      <c r="G2747" s="28">
        <v>212.35</v>
      </c>
      <c r="H2747" s="35"/>
    </row>
    <row r="2748" spans="1:8" ht="30">
      <c r="A2748" t="str">
        <f t="shared" si="42"/>
        <v>067042</v>
      </c>
      <c r="B2748" s="34" t="s">
        <v>53368</v>
      </c>
      <c r="C2748" s="34"/>
      <c r="D2748" s="34" t="s">
        <v>53369</v>
      </c>
      <c r="E2748" s="27" t="s">
        <v>121</v>
      </c>
      <c r="F2748" s="27"/>
      <c r="G2748" s="28">
        <v>204.92</v>
      </c>
      <c r="H2748" s="35"/>
    </row>
    <row r="2749" spans="1:8" ht="30">
      <c r="A2749" t="str">
        <f t="shared" si="42"/>
        <v>067043</v>
      </c>
      <c r="B2749" s="34" t="s">
        <v>53370</v>
      </c>
      <c r="C2749" s="34"/>
      <c r="D2749" s="34" t="s">
        <v>53371</v>
      </c>
      <c r="E2749" s="27" t="s">
        <v>121</v>
      </c>
      <c r="F2749" s="27"/>
      <c r="G2749" s="28">
        <v>202.21</v>
      </c>
      <c r="H2749" s="35"/>
    </row>
    <row r="2750" spans="1:8" ht="30">
      <c r="A2750" t="str">
        <f t="shared" si="42"/>
        <v>067046</v>
      </c>
      <c r="B2750" s="34" t="s">
        <v>53372</v>
      </c>
      <c r="C2750" s="34"/>
      <c r="D2750" s="34" t="s">
        <v>53373</v>
      </c>
      <c r="E2750" s="27" t="s">
        <v>121</v>
      </c>
      <c r="F2750" s="27"/>
      <c r="G2750" s="28">
        <v>192.36</v>
      </c>
      <c r="H2750" s="35"/>
    </row>
    <row r="2751" spans="1:8" ht="30">
      <c r="A2751" t="str">
        <f t="shared" si="42"/>
        <v>067047</v>
      </c>
      <c r="B2751" s="34" t="s">
        <v>53374</v>
      </c>
      <c r="C2751" s="34"/>
      <c r="D2751" s="34" t="s">
        <v>53375</v>
      </c>
      <c r="E2751" s="27" t="s">
        <v>121</v>
      </c>
      <c r="F2751" s="27"/>
      <c r="G2751" s="28">
        <v>806.73</v>
      </c>
      <c r="H2751" s="35"/>
    </row>
    <row r="2752" spans="1:8" ht="30">
      <c r="A2752" t="str">
        <f t="shared" si="42"/>
        <v>067050</v>
      </c>
      <c r="B2752" s="34" t="s">
        <v>53376</v>
      </c>
      <c r="C2752" s="34"/>
      <c r="D2752" s="34" t="s">
        <v>53377</v>
      </c>
      <c r="E2752" s="27" t="s">
        <v>121</v>
      </c>
      <c r="F2752" s="27"/>
      <c r="G2752" s="28">
        <v>327.95</v>
      </c>
      <c r="H2752" s="35"/>
    </row>
    <row r="2753" spans="1:8" ht="30">
      <c r="A2753" t="str">
        <f t="shared" si="42"/>
        <v>067051</v>
      </c>
      <c r="B2753" s="34" t="s">
        <v>53378</v>
      </c>
      <c r="C2753" s="34"/>
      <c r="D2753" s="34" t="s">
        <v>53379</v>
      </c>
      <c r="E2753" s="27" t="s">
        <v>121</v>
      </c>
      <c r="F2753" s="27"/>
      <c r="G2753" s="28">
        <v>79.569999999999993</v>
      </c>
      <c r="H2753" s="35"/>
    </row>
    <row r="2754" spans="1:8" ht="45">
      <c r="A2754" t="str">
        <f t="shared" si="42"/>
        <v>067054</v>
      </c>
      <c r="B2754" s="34" t="s">
        <v>53380</v>
      </c>
      <c r="C2754" s="34"/>
      <c r="D2754" s="34" t="s">
        <v>53381</v>
      </c>
      <c r="E2754" s="27" t="s">
        <v>121</v>
      </c>
      <c r="F2754" s="27"/>
      <c r="G2754" s="28">
        <v>482.32</v>
      </c>
      <c r="H2754" s="35"/>
    </row>
    <row r="2755" spans="1:8" ht="30">
      <c r="A2755" t="str">
        <f t="shared" si="42"/>
        <v>067061</v>
      </c>
      <c r="B2755" s="34" t="s">
        <v>53382</v>
      </c>
      <c r="C2755" s="34"/>
      <c r="D2755" s="34" t="s">
        <v>53383</v>
      </c>
      <c r="E2755" s="27" t="s">
        <v>121</v>
      </c>
      <c r="F2755" s="27"/>
      <c r="G2755" s="28">
        <v>23.66</v>
      </c>
      <c r="H2755" s="35"/>
    </row>
    <row r="2756" spans="1:8" ht="30">
      <c r="A2756" t="str">
        <f t="shared" si="42"/>
        <v>067066</v>
      </c>
      <c r="B2756" s="34" t="s">
        <v>53384</v>
      </c>
      <c r="C2756" s="34"/>
      <c r="D2756" s="34" t="s">
        <v>53385</v>
      </c>
      <c r="E2756" s="27" t="s">
        <v>121</v>
      </c>
      <c r="F2756" s="27"/>
      <c r="G2756" s="28">
        <v>622.74</v>
      </c>
      <c r="H2756" s="35"/>
    </row>
    <row r="2757" spans="1:8" ht="30">
      <c r="A2757" t="str">
        <f t="shared" si="42"/>
        <v>067067</v>
      </c>
      <c r="B2757" s="34" t="s">
        <v>53386</v>
      </c>
      <c r="C2757" s="34"/>
      <c r="D2757" s="34" t="s">
        <v>53387</v>
      </c>
      <c r="E2757" s="27" t="s">
        <v>121</v>
      </c>
      <c r="F2757" s="27"/>
      <c r="G2757" s="28">
        <v>101.72</v>
      </c>
      <c r="H2757" s="35"/>
    </row>
    <row r="2758" spans="1:8" ht="60">
      <c r="A2758" t="str">
        <f t="shared" si="42"/>
        <v>067090</v>
      </c>
      <c r="B2758" s="34" t="s">
        <v>53388</v>
      </c>
      <c r="C2758" s="34"/>
      <c r="D2758" s="34" t="s">
        <v>53389</v>
      </c>
      <c r="E2758" s="27" t="s">
        <v>121</v>
      </c>
      <c r="F2758" s="27"/>
      <c r="G2758" s="28">
        <v>13</v>
      </c>
      <c r="H2758" s="35"/>
    </row>
    <row r="2759" spans="1:8">
      <c r="A2759" t="str">
        <f t="shared" si="42"/>
        <v>067094</v>
      </c>
      <c r="B2759" s="34" t="s">
        <v>53390</v>
      </c>
      <c r="C2759" s="34"/>
      <c r="D2759" s="34" t="s">
        <v>53391</v>
      </c>
      <c r="E2759" s="27" t="s">
        <v>121</v>
      </c>
      <c r="F2759" s="27"/>
      <c r="G2759" s="28">
        <v>152.84</v>
      </c>
      <c r="H2759" s="35"/>
    </row>
    <row r="2760" spans="1:8">
      <c r="A2760" t="str">
        <f t="shared" si="42"/>
        <v>'0671</v>
      </c>
      <c r="B2760" s="32" t="s">
        <v>53392</v>
      </c>
      <c r="C2760" s="33"/>
      <c r="D2760" s="1278" t="s">
        <v>53355</v>
      </c>
      <c r="E2760" s="1279"/>
      <c r="F2760" s="1279"/>
      <c r="G2760" s="1279"/>
      <c r="H2760" s="1280"/>
    </row>
    <row r="2761" spans="1:8" ht="30">
      <c r="A2761" t="str">
        <f t="shared" si="42"/>
        <v>067130</v>
      </c>
      <c r="B2761" s="34" t="s">
        <v>53393</v>
      </c>
      <c r="C2761" s="34"/>
      <c r="D2761" s="34" t="s">
        <v>53394</v>
      </c>
      <c r="E2761" s="27" t="s">
        <v>121</v>
      </c>
      <c r="F2761" s="27"/>
      <c r="G2761" s="28">
        <v>150.55000000000001</v>
      </c>
      <c r="H2761" s="35"/>
    </row>
    <row r="2762" spans="1:8">
      <c r="A2762" t="str">
        <f t="shared" si="42"/>
        <v>'0675</v>
      </c>
      <c r="B2762" s="32" t="s">
        <v>53395</v>
      </c>
      <c r="C2762" s="33"/>
      <c r="D2762" s="1278" t="s">
        <v>53396</v>
      </c>
      <c r="E2762" s="1279"/>
      <c r="F2762" s="1279"/>
      <c r="G2762" s="1279"/>
      <c r="H2762" s="1280"/>
    </row>
    <row r="2763" spans="1:8" ht="30">
      <c r="A2763" t="str">
        <f t="shared" si="42"/>
        <v>067507</v>
      </c>
      <c r="B2763" s="34" t="s">
        <v>53397</v>
      </c>
      <c r="C2763" s="34"/>
      <c r="D2763" s="34" t="s">
        <v>53398</v>
      </c>
      <c r="E2763" s="27" t="s">
        <v>121</v>
      </c>
      <c r="F2763" s="27"/>
      <c r="G2763" s="28">
        <v>23.98</v>
      </c>
      <c r="H2763" s="35"/>
    </row>
    <row r="2764" spans="1:8" ht="30">
      <c r="A2764" t="str">
        <f t="shared" si="42"/>
        <v>067510</v>
      </c>
      <c r="B2764" s="34" t="s">
        <v>53399</v>
      </c>
      <c r="C2764" s="34"/>
      <c r="D2764" s="34" t="s">
        <v>53400</v>
      </c>
      <c r="E2764" s="27" t="s">
        <v>121</v>
      </c>
      <c r="F2764" s="27"/>
      <c r="G2764" s="28">
        <v>27.46</v>
      </c>
      <c r="H2764" s="35"/>
    </row>
    <row r="2765" spans="1:8" ht="30">
      <c r="A2765" t="str">
        <f t="shared" si="42"/>
        <v>067512</v>
      </c>
      <c r="B2765" s="34" t="s">
        <v>53401</v>
      </c>
      <c r="C2765" s="34"/>
      <c r="D2765" s="34" t="s">
        <v>53402</v>
      </c>
      <c r="E2765" s="27" t="s">
        <v>121</v>
      </c>
      <c r="F2765" s="27"/>
      <c r="G2765" s="28">
        <v>50.17</v>
      </c>
      <c r="H2765" s="35"/>
    </row>
    <row r="2766" spans="1:8" ht="30">
      <c r="A2766" t="str">
        <f t="shared" si="42"/>
        <v>067522</v>
      </c>
      <c r="B2766" s="34" t="s">
        <v>53403</v>
      </c>
      <c r="C2766" s="34"/>
      <c r="D2766" s="34" t="s">
        <v>53404</v>
      </c>
      <c r="E2766" s="27" t="s">
        <v>121</v>
      </c>
      <c r="F2766" s="27"/>
      <c r="G2766" s="28">
        <v>11.5</v>
      </c>
      <c r="H2766" s="35"/>
    </row>
    <row r="2767" spans="1:8" ht="45">
      <c r="A2767" t="str">
        <f t="shared" si="42"/>
        <v>067533</v>
      </c>
      <c r="B2767" s="34" t="s">
        <v>53405</v>
      </c>
      <c r="C2767" s="34"/>
      <c r="D2767" s="34" t="s">
        <v>53406</v>
      </c>
      <c r="E2767" s="27" t="s">
        <v>121</v>
      </c>
      <c r="F2767" s="27"/>
      <c r="G2767" s="28">
        <v>577.69000000000005</v>
      </c>
      <c r="H2767" s="35"/>
    </row>
    <row r="2768" spans="1:8" ht="30">
      <c r="A2768" t="str">
        <f t="shared" ref="A2768:A2831" si="43">RIGHT(B2768,6)</f>
        <v>067552</v>
      </c>
      <c r="B2768" s="34" t="s">
        <v>53407</v>
      </c>
      <c r="C2768" s="34"/>
      <c r="D2768" s="34" t="s">
        <v>53408</v>
      </c>
      <c r="E2768" s="27" t="s">
        <v>121</v>
      </c>
      <c r="F2768" s="27"/>
      <c r="G2768" s="28">
        <v>21.62</v>
      </c>
      <c r="H2768" s="35"/>
    </row>
    <row r="2769" spans="1:8" ht="30">
      <c r="A2769" t="str">
        <f t="shared" si="43"/>
        <v>067560</v>
      </c>
      <c r="B2769" s="34" t="s">
        <v>53409</v>
      </c>
      <c r="C2769" s="34"/>
      <c r="D2769" s="34" t="s">
        <v>53410</v>
      </c>
      <c r="E2769" s="27" t="s">
        <v>121</v>
      </c>
      <c r="F2769" s="27"/>
      <c r="G2769" s="28">
        <v>57.52</v>
      </c>
      <c r="H2769" s="35"/>
    </row>
    <row r="2770" spans="1:8" ht="30">
      <c r="A2770" t="str">
        <f t="shared" si="43"/>
        <v>067561</v>
      </c>
      <c r="B2770" s="34" t="s">
        <v>53411</v>
      </c>
      <c r="C2770" s="34"/>
      <c r="D2770" s="34" t="s">
        <v>53412</v>
      </c>
      <c r="E2770" s="27" t="s">
        <v>121</v>
      </c>
      <c r="F2770" s="27"/>
      <c r="G2770" s="28">
        <v>47.99</v>
      </c>
      <c r="H2770" s="35"/>
    </row>
    <row r="2771" spans="1:8" ht="30">
      <c r="A2771" t="str">
        <f t="shared" si="43"/>
        <v>067578</v>
      </c>
      <c r="B2771" s="34" t="s">
        <v>53413</v>
      </c>
      <c r="C2771" s="34"/>
      <c r="D2771" s="34" t="s">
        <v>53414</v>
      </c>
      <c r="E2771" s="27" t="s">
        <v>121</v>
      </c>
      <c r="F2771" s="27"/>
      <c r="G2771" s="28">
        <v>23.98</v>
      </c>
      <c r="H2771" s="35"/>
    </row>
    <row r="2772" spans="1:8">
      <c r="A2772" t="str">
        <f t="shared" si="43"/>
        <v>'0676</v>
      </c>
      <c r="B2772" s="32" t="s">
        <v>53415</v>
      </c>
      <c r="C2772" s="33"/>
      <c r="D2772" s="1278" t="s">
        <v>53416</v>
      </c>
      <c r="E2772" s="1279"/>
      <c r="F2772" s="1279"/>
      <c r="G2772" s="1279"/>
      <c r="H2772" s="1280"/>
    </row>
    <row r="2773" spans="1:8" ht="30">
      <c r="A2773" t="str">
        <f t="shared" si="43"/>
        <v>067650</v>
      </c>
      <c r="B2773" s="34" t="s">
        <v>53417</v>
      </c>
      <c r="C2773" s="34"/>
      <c r="D2773" s="34" t="s">
        <v>53418</v>
      </c>
      <c r="E2773" s="27" t="s">
        <v>121</v>
      </c>
      <c r="F2773" s="27"/>
      <c r="G2773" s="28">
        <v>41</v>
      </c>
      <c r="H2773" s="35"/>
    </row>
    <row r="2774" spans="1:8" ht="30">
      <c r="A2774" t="str">
        <f t="shared" si="43"/>
        <v>067651</v>
      </c>
      <c r="B2774" s="34" t="s">
        <v>53419</v>
      </c>
      <c r="C2774" s="34"/>
      <c r="D2774" s="34" t="s">
        <v>53420</v>
      </c>
      <c r="E2774" s="27" t="s">
        <v>121</v>
      </c>
      <c r="F2774" s="27"/>
      <c r="G2774" s="28">
        <v>30.73</v>
      </c>
      <c r="H2774" s="35"/>
    </row>
    <row r="2775" spans="1:8">
      <c r="A2775" t="str">
        <f t="shared" si="43"/>
        <v>067652</v>
      </c>
      <c r="B2775" s="34" t="s">
        <v>53421</v>
      </c>
      <c r="C2775" s="34"/>
      <c r="D2775" s="34" t="s">
        <v>53422</v>
      </c>
      <c r="E2775" s="27" t="s">
        <v>121</v>
      </c>
      <c r="F2775" s="27"/>
      <c r="G2775" s="28">
        <v>8.48</v>
      </c>
      <c r="H2775" s="35"/>
    </row>
    <row r="2776" spans="1:8">
      <c r="A2776" t="str">
        <f t="shared" si="43"/>
        <v>'0680</v>
      </c>
      <c r="B2776" s="32" t="s">
        <v>53423</v>
      </c>
      <c r="C2776" s="33"/>
      <c r="D2776" s="1278" t="s">
        <v>53424</v>
      </c>
      <c r="E2776" s="1279"/>
      <c r="F2776" s="1279"/>
      <c r="G2776" s="1279"/>
      <c r="H2776" s="1280"/>
    </row>
    <row r="2777" spans="1:8" ht="30">
      <c r="A2777" t="str">
        <f t="shared" si="43"/>
        <v>068001</v>
      </c>
      <c r="B2777" s="34" t="s">
        <v>53425</v>
      </c>
      <c r="C2777" s="34"/>
      <c r="D2777" s="34" t="s">
        <v>53426</v>
      </c>
      <c r="E2777" s="27" t="s">
        <v>22</v>
      </c>
      <c r="F2777" s="27"/>
      <c r="G2777" s="28">
        <v>14.35</v>
      </c>
      <c r="H2777" s="35"/>
    </row>
    <row r="2778" spans="1:8" ht="30">
      <c r="A2778" t="str">
        <f t="shared" si="43"/>
        <v>068017</v>
      </c>
      <c r="B2778" s="34" t="s">
        <v>53427</v>
      </c>
      <c r="C2778" s="34"/>
      <c r="D2778" s="34" t="s">
        <v>53428</v>
      </c>
      <c r="E2778" s="27" t="s">
        <v>121</v>
      </c>
      <c r="F2778" s="27"/>
      <c r="G2778" s="28">
        <v>27.75</v>
      </c>
      <c r="H2778" s="35"/>
    </row>
    <row r="2779" spans="1:8" ht="30">
      <c r="A2779" t="str">
        <f t="shared" si="43"/>
        <v>068020</v>
      </c>
      <c r="B2779" s="34" t="s">
        <v>53429</v>
      </c>
      <c r="C2779" s="34"/>
      <c r="D2779" s="34" t="s">
        <v>53430</v>
      </c>
      <c r="E2779" s="27" t="s">
        <v>1482</v>
      </c>
      <c r="F2779" s="27"/>
      <c r="G2779" s="28">
        <v>149.97999999999999</v>
      </c>
      <c r="H2779" s="35"/>
    </row>
    <row r="2780" spans="1:8" ht="30">
      <c r="A2780" t="str">
        <f t="shared" si="43"/>
        <v>068023</v>
      </c>
      <c r="B2780" s="34" t="s">
        <v>53431</v>
      </c>
      <c r="C2780" s="34"/>
      <c r="D2780" s="34" t="s">
        <v>53432</v>
      </c>
      <c r="E2780" s="27" t="s">
        <v>22</v>
      </c>
      <c r="F2780" s="27"/>
      <c r="G2780" s="28">
        <v>162.33000000000001</v>
      </c>
      <c r="H2780" s="35"/>
    </row>
    <row r="2781" spans="1:8" ht="30">
      <c r="A2781" t="str">
        <f t="shared" si="43"/>
        <v>068047</v>
      </c>
      <c r="B2781" s="34" t="s">
        <v>53433</v>
      </c>
      <c r="C2781" s="34"/>
      <c r="D2781" s="34" t="s">
        <v>53434</v>
      </c>
      <c r="E2781" s="27" t="s">
        <v>1482</v>
      </c>
      <c r="F2781" s="27"/>
      <c r="G2781" s="28">
        <v>182.47</v>
      </c>
      <c r="H2781" s="35"/>
    </row>
    <row r="2782" spans="1:8">
      <c r="A2782" t="str">
        <f t="shared" si="43"/>
        <v>'0681</v>
      </c>
      <c r="B2782" s="32" t="s">
        <v>53435</v>
      </c>
      <c r="C2782" s="33"/>
      <c r="D2782" s="1278" t="s">
        <v>53436</v>
      </c>
      <c r="E2782" s="1279"/>
      <c r="F2782" s="1279"/>
      <c r="G2782" s="1279"/>
      <c r="H2782" s="1280"/>
    </row>
    <row r="2783" spans="1:8" ht="45">
      <c r="A2783" t="str">
        <f t="shared" si="43"/>
        <v>068138</v>
      </c>
      <c r="B2783" s="34" t="s">
        <v>53437</v>
      </c>
      <c r="C2783" s="34"/>
      <c r="D2783" s="34" t="s">
        <v>53438</v>
      </c>
      <c r="E2783" s="27" t="s">
        <v>121</v>
      </c>
      <c r="F2783" s="27"/>
      <c r="G2783" s="28">
        <v>269.92</v>
      </c>
      <c r="H2783" s="35"/>
    </row>
    <row r="2784" spans="1:8">
      <c r="A2784" t="str">
        <f t="shared" si="43"/>
        <v>'0685</v>
      </c>
      <c r="B2784" s="32" t="s">
        <v>53439</v>
      </c>
      <c r="C2784" s="33"/>
      <c r="D2784" s="1278" t="s">
        <v>53440</v>
      </c>
      <c r="E2784" s="1279"/>
      <c r="F2784" s="1279"/>
      <c r="G2784" s="1279"/>
      <c r="H2784" s="1280"/>
    </row>
    <row r="2785" spans="1:8" ht="60">
      <c r="A2785" t="str">
        <f t="shared" si="43"/>
        <v>068509</v>
      </c>
      <c r="B2785" s="34" t="s">
        <v>53441</v>
      </c>
      <c r="C2785" s="34"/>
      <c r="D2785" s="34" t="s">
        <v>53442</v>
      </c>
      <c r="E2785" s="27" t="s">
        <v>22</v>
      </c>
      <c r="F2785" s="27"/>
      <c r="G2785" s="28">
        <v>13.42</v>
      </c>
      <c r="H2785" s="35"/>
    </row>
    <row r="2786" spans="1:8">
      <c r="A2786" t="str">
        <f t="shared" si="43"/>
        <v>'0691</v>
      </c>
      <c r="B2786" s="32" t="s">
        <v>53443</v>
      </c>
      <c r="C2786" s="33"/>
      <c r="D2786" s="1278" t="s">
        <v>51484</v>
      </c>
      <c r="E2786" s="1279"/>
      <c r="F2786" s="1279"/>
      <c r="G2786" s="1279"/>
      <c r="H2786" s="1280"/>
    </row>
    <row r="2787" spans="1:8" ht="30">
      <c r="A2787" t="str">
        <f t="shared" si="43"/>
        <v>069172</v>
      </c>
      <c r="B2787" s="34" t="s">
        <v>53444</v>
      </c>
      <c r="C2787" s="34"/>
      <c r="D2787" s="34" t="s">
        <v>53445</v>
      </c>
      <c r="E2787" s="27" t="s">
        <v>121</v>
      </c>
      <c r="F2787" s="27"/>
      <c r="G2787" s="28">
        <v>85.18</v>
      </c>
      <c r="H2787" s="35"/>
    </row>
    <row r="2788" spans="1:8" ht="30">
      <c r="A2788" t="str">
        <f t="shared" si="43"/>
        <v>069185</v>
      </c>
      <c r="B2788" s="34" t="s">
        <v>53446</v>
      </c>
      <c r="C2788" s="34"/>
      <c r="D2788" s="34" t="s">
        <v>53447</v>
      </c>
      <c r="E2788" s="27" t="s">
        <v>22</v>
      </c>
      <c r="F2788" s="27"/>
      <c r="G2788" s="28">
        <v>11.9</v>
      </c>
      <c r="H2788" s="35"/>
    </row>
    <row r="2789" spans="1:8" ht="30">
      <c r="A2789" t="str">
        <f t="shared" si="43"/>
        <v>069191</v>
      </c>
      <c r="B2789" s="34" t="s">
        <v>53448</v>
      </c>
      <c r="C2789" s="34"/>
      <c r="D2789" s="34" t="s">
        <v>53449</v>
      </c>
      <c r="E2789" s="27" t="s">
        <v>121</v>
      </c>
      <c r="F2789" s="27"/>
      <c r="G2789" s="28">
        <v>157.44</v>
      </c>
      <c r="H2789" s="35"/>
    </row>
    <row r="2790" spans="1:8" ht="45">
      <c r="A2790" t="str">
        <f t="shared" si="43"/>
        <v>069194</v>
      </c>
      <c r="B2790" s="34" t="s">
        <v>53450</v>
      </c>
      <c r="C2790" s="34"/>
      <c r="D2790" s="34" t="s">
        <v>53451</v>
      </c>
      <c r="E2790" s="27" t="s">
        <v>121</v>
      </c>
      <c r="F2790" s="27"/>
      <c r="G2790" s="28">
        <v>696.35</v>
      </c>
      <c r="H2790" s="35"/>
    </row>
    <row r="2791" spans="1:8">
      <c r="A2791" t="str">
        <f t="shared" si="43"/>
        <v>'0692</v>
      </c>
      <c r="B2791" s="32" t="s">
        <v>53452</v>
      </c>
      <c r="C2791" s="33"/>
      <c r="D2791" s="1278" t="s">
        <v>53453</v>
      </c>
      <c r="E2791" s="1279"/>
      <c r="F2791" s="1279"/>
      <c r="G2791" s="1279"/>
      <c r="H2791" s="1280"/>
    </row>
    <row r="2792" spans="1:8" ht="45">
      <c r="A2792" t="str">
        <f t="shared" si="43"/>
        <v>069213</v>
      </c>
      <c r="B2792" s="34" t="s">
        <v>53454</v>
      </c>
      <c r="C2792" s="34"/>
      <c r="D2792" s="34" t="s">
        <v>53455</v>
      </c>
      <c r="E2792" s="27" t="s">
        <v>121</v>
      </c>
      <c r="F2792" s="27"/>
      <c r="G2792" s="28">
        <v>259.29000000000002</v>
      </c>
      <c r="H2792" s="35"/>
    </row>
    <row r="2793" spans="1:8" ht="30">
      <c r="A2793" t="str">
        <f t="shared" si="43"/>
        <v>069284</v>
      </c>
      <c r="B2793" s="34" t="s">
        <v>53456</v>
      </c>
      <c r="C2793" s="34"/>
      <c r="D2793" s="34" t="s">
        <v>53457</v>
      </c>
      <c r="E2793" s="27" t="s">
        <v>1482</v>
      </c>
      <c r="F2793" s="27"/>
      <c r="G2793" s="28">
        <v>54.6</v>
      </c>
      <c r="H2793" s="35"/>
    </row>
    <row r="2794" spans="1:8" ht="30">
      <c r="A2794" t="str">
        <f t="shared" si="43"/>
        <v>069291</v>
      </c>
      <c r="B2794" s="34" t="s">
        <v>53458</v>
      </c>
      <c r="C2794" s="34"/>
      <c r="D2794" s="34" t="s">
        <v>53459</v>
      </c>
      <c r="E2794" s="27" t="s">
        <v>121</v>
      </c>
      <c r="F2794" s="27"/>
      <c r="G2794" s="29">
        <v>1777.08</v>
      </c>
      <c r="H2794" s="35"/>
    </row>
    <row r="2795" spans="1:8">
      <c r="A2795" t="str">
        <f t="shared" si="43"/>
        <v>'0694</v>
      </c>
      <c r="B2795" s="32" t="s">
        <v>53460</v>
      </c>
      <c r="C2795" s="33"/>
      <c r="D2795" s="1278" t="s">
        <v>51861</v>
      </c>
      <c r="E2795" s="1279"/>
      <c r="F2795" s="1279"/>
      <c r="G2795" s="1279"/>
      <c r="H2795" s="1280"/>
    </row>
    <row r="2796" spans="1:8" ht="30">
      <c r="A2796" t="str">
        <f t="shared" si="43"/>
        <v>069404</v>
      </c>
      <c r="B2796" s="34" t="s">
        <v>53461</v>
      </c>
      <c r="C2796" s="34"/>
      <c r="D2796" s="34" t="s">
        <v>53462</v>
      </c>
      <c r="E2796" s="27" t="s">
        <v>121</v>
      </c>
      <c r="F2796" s="27"/>
      <c r="G2796" s="29">
        <v>1954.67</v>
      </c>
      <c r="H2796" s="35"/>
    </row>
    <row r="2797" spans="1:8" ht="45">
      <c r="A2797" t="str">
        <f t="shared" si="43"/>
        <v>069409</v>
      </c>
      <c r="B2797" s="34" t="s">
        <v>53463</v>
      </c>
      <c r="C2797" s="34"/>
      <c r="D2797" s="34" t="s">
        <v>53464</v>
      </c>
      <c r="E2797" s="27" t="s">
        <v>121</v>
      </c>
      <c r="F2797" s="27"/>
      <c r="G2797" s="28">
        <v>91.6</v>
      </c>
      <c r="H2797" s="35"/>
    </row>
    <row r="2798" spans="1:8" ht="30">
      <c r="A2798" t="str">
        <f t="shared" si="43"/>
        <v>069421</v>
      </c>
      <c r="B2798" s="34" t="s">
        <v>53465</v>
      </c>
      <c r="C2798" s="34"/>
      <c r="D2798" s="34" t="s">
        <v>53466</v>
      </c>
      <c r="E2798" s="27" t="s">
        <v>121</v>
      </c>
      <c r="F2798" s="27"/>
      <c r="G2798" s="28">
        <v>436.75</v>
      </c>
      <c r="H2798" s="35"/>
    </row>
    <row r="2799" spans="1:8" ht="45">
      <c r="A2799" t="str">
        <f t="shared" si="43"/>
        <v>069445</v>
      </c>
      <c r="B2799" s="34" t="s">
        <v>53467</v>
      </c>
      <c r="C2799" s="34"/>
      <c r="D2799" s="34" t="s">
        <v>53468</v>
      </c>
      <c r="E2799" s="27" t="s">
        <v>121</v>
      </c>
      <c r="F2799" s="27"/>
      <c r="G2799" s="29">
        <v>1794.84</v>
      </c>
      <c r="H2799" s="35"/>
    </row>
    <row r="2800" spans="1:8">
      <c r="A2800" t="str">
        <f t="shared" si="43"/>
        <v>'0695</v>
      </c>
      <c r="B2800" s="32" t="s">
        <v>53469</v>
      </c>
      <c r="C2800" s="33"/>
      <c r="D2800" s="1278" t="s">
        <v>47248</v>
      </c>
      <c r="E2800" s="1279"/>
      <c r="F2800" s="1279"/>
      <c r="G2800" s="1279"/>
      <c r="H2800" s="1280"/>
    </row>
    <row r="2801" spans="1:8" ht="30">
      <c r="A2801" t="str">
        <f t="shared" si="43"/>
        <v>069503</v>
      </c>
      <c r="B2801" s="34" t="s">
        <v>53470</v>
      </c>
      <c r="C2801" s="34"/>
      <c r="D2801" s="34" t="s">
        <v>53471</v>
      </c>
      <c r="E2801" s="27" t="s">
        <v>121</v>
      </c>
      <c r="F2801" s="27"/>
      <c r="G2801" s="28">
        <v>11.76</v>
      </c>
      <c r="H2801" s="35"/>
    </row>
    <row r="2802" spans="1:8">
      <c r="A2802" t="str">
        <f t="shared" si="43"/>
        <v>069505</v>
      </c>
      <c r="B2802" s="34" t="s">
        <v>53472</v>
      </c>
      <c r="C2802" s="34"/>
      <c r="D2802" s="34" t="s">
        <v>53473</v>
      </c>
      <c r="E2802" s="27" t="s">
        <v>121</v>
      </c>
      <c r="F2802" s="27"/>
      <c r="G2802" s="28">
        <v>6.85</v>
      </c>
      <c r="H2802" s="35"/>
    </row>
    <row r="2803" spans="1:8" ht="30">
      <c r="A2803" t="str">
        <f t="shared" si="43"/>
        <v>069506</v>
      </c>
      <c r="B2803" s="34" t="s">
        <v>53474</v>
      </c>
      <c r="C2803" s="34"/>
      <c r="D2803" s="34" t="s">
        <v>53475</v>
      </c>
      <c r="E2803" s="27" t="s">
        <v>121</v>
      </c>
      <c r="F2803" s="27"/>
      <c r="G2803" s="28">
        <v>38.15</v>
      </c>
      <c r="H2803" s="35"/>
    </row>
    <row r="2804" spans="1:8" ht="30">
      <c r="A2804" t="str">
        <f t="shared" si="43"/>
        <v>069508</v>
      </c>
      <c r="B2804" s="34" t="s">
        <v>53476</v>
      </c>
      <c r="C2804" s="34"/>
      <c r="D2804" s="34" t="s">
        <v>53477</v>
      </c>
      <c r="E2804" s="27" t="s">
        <v>4735</v>
      </c>
      <c r="F2804" s="27"/>
      <c r="G2804" s="28">
        <v>271.63</v>
      </c>
      <c r="H2804" s="35"/>
    </row>
    <row r="2805" spans="1:8" ht="30">
      <c r="A2805" t="str">
        <f t="shared" si="43"/>
        <v>069509</v>
      </c>
      <c r="B2805" s="34" t="s">
        <v>53478</v>
      </c>
      <c r="C2805" s="34"/>
      <c r="D2805" s="34" t="s">
        <v>53479</v>
      </c>
      <c r="E2805" s="27" t="s">
        <v>121</v>
      </c>
      <c r="F2805" s="27"/>
      <c r="G2805" s="28">
        <v>70.27</v>
      </c>
      <c r="H2805" s="35"/>
    </row>
    <row r="2806" spans="1:8">
      <c r="A2806" t="str">
        <f t="shared" si="43"/>
        <v>069512</v>
      </c>
      <c r="B2806" s="34" t="s">
        <v>53480</v>
      </c>
      <c r="C2806" s="34"/>
      <c r="D2806" s="34" t="s">
        <v>53481</v>
      </c>
      <c r="E2806" s="27" t="s">
        <v>22</v>
      </c>
      <c r="F2806" s="27"/>
      <c r="G2806" s="28">
        <v>0.21</v>
      </c>
      <c r="H2806" s="35"/>
    </row>
    <row r="2807" spans="1:8">
      <c r="A2807" t="str">
        <f t="shared" si="43"/>
        <v>069513</v>
      </c>
      <c r="B2807" s="34" t="s">
        <v>53482</v>
      </c>
      <c r="C2807" s="34"/>
      <c r="D2807" s="34" t="s">
        <v>53483</v>
      </c>
      <c r="E2807" s="27" t="s">
        <v>4735</v>
      </c>
      <c r="F2807" s="27"/>
      <c r="G2807" s="28">
        <v>69.92</v>
      </c>
      <c r="H2807" s="35"/>
    </row>
    <row r="2808" spans="1:8" ht="30">
      <c r="A2808" t="str">
        <f t="shared" si="43"/>
        <v>069514</v>
      </c>
      <c r="B2808" s="34" t="s">
        <v>53484</v>
      </c>
      <c r="C2808" s="34"/>
      <c r="D2808" s="34" t="s">
        <v>53485</v>
      </c>
      <c r="E2808" s="27" t="s">
        <v>20389</v>
      </c>
      <c r="F2808" s="27"/>
      <c r="G2808" s="28">
        <v>75.650000000000006</v>
      </c>
      <c r="H2808" s="35"/>
    </row>
    <row r="2809" spans="1:8" ht="30">
      <c r="A2809" t="str">
        <f t="shared" si="43"/>
        <v>069515</v>
      </c>
      <c r="B2809" s="34" t="s">
        <v>53486</v>
      </c>
      <c r="C2809" s="34"/>
      <c r="D2809" s="34" t="s">
        <v>53487</v>
      </c>
      <c r="E2809" s="27" t="s">
        <v>121</v>
      </c>
      <c r="F2809" s="27"/>
      <c r="G2809" s="28">
        <v>86.48</v>
      </c>
      <c r="H2809" s="35"/>
    </row>
    <row r="2810" spans="1:8" ht="30">
      <c r="A2810" t="str">
        <f t="shared" si="43"/>
        <v>069516</v>
      </c>
      <c r="B2810" s="34" t="s">
        <v>53488</v>
      </c>
      <c r="C2810" s="34"/>
      <c r="D2810" s="34" t="s">
        <v>53489</v>
      </c>
      <c r="E2810" s="27" t="s">
        <v>121</v>
      </c>
      <c r="F2810" s="27"/>
      <c r="G2810" s="28">
        <v>121.87</v>
      </c>
      <c r="H2810" s="35"/>
    </row>
    <row r="2811" spans="1:8" ht="30">
      <c r="A2811" t="str">
        <f t="shared" si="43"/>
        <v>069521</v>
      </c>
      <c r="B2811" s="34" t="s">
        <v>53490</v>
      </c>
      <c r="C2811" s="34"/>
      <c r="D2811" s="34" t="s">
        <v>53491</v>
      </c>
      <c r="E2811" s="27" t="s">
        <v>121</v>
      </c>
      <c r="F2811" s="27"/>
      <c r="G2811" s="28">
        <v>86.48</v>
      </c>
      <c r="H2811" s="35"/>
    </row>
    <row r="2812" spans="1:8" ht="30">
      <c r="A2812" t="str">
        <f t="shared" si="43"/>
        <v>069522</v>
      </c>
      <c r="B2812" s="34" t="s">
        <v>53492</v>
      </c>
      <c r="C2812" s="34"/>
      <c r="D2812" s="34" t="s">
        <v>53493</v>
      </c>
      <c r="E2812" s="27" t="s">
        <v>121</v>
      </c>
      <c r="F2812" s="27"/>
      <c r="G2812" s="28">
        <v>245.35</v>
      </c>
      <c r="H2812" s="35"/>
    </row>
    <row r="2813" spans="1:8" ht="30">
      <c r="A2813" t="str">
        <f t="shared" si="43"/>
        <v>069525</v>
      </c>
      <c r="B2813" s="34" t="s">
        <v>53494</v>
      </c>
      <c r="C2813" s="34"/>
      <c r="D2813" s="34" t="s">
        <v>53495</v>
      </c>
      <c r="E2813" s="27" t="s">
        <v>121</v>
      </c>
      <c r="F2813" s="27"/>
      <c r="G2813" s="29">
        <v>2321.33</v>
      </c>
      <c r="H2813" s="35"/>
    </row>
    <row r="2814" spans="1:8" ht="30">
      <c r="A2814" t="str">
        <f t="shared" si="43"/>
        <v>069526</v>
      </c>
      <c r="B2814" s="34" t="s">
        <v>53496</v>
      </c>
      <c r="C2814" s="34"/>
      <c r="D2814" s="34" t="s">
        <v>53497</v>
      </c>
      <c r="E2814" s="27" t="s">
        <v>121</v>
      </c>
      <c r="F2814" s="27"/>
      <c r="G2814" s="29">
        <v>4948</v>
      </c>
      <c r="H2814" s="35"/>
    </row>
    <row r="2815" spans="1:8" ht="30">
      <c r="A2815" t="str">
        <f t="shared" si="43"/>
        <v>069527</v>
      </c>
      <c r="B2815" s="34" t="s">
        <v>53498</v>
      </c>
      <c r="C2815" s="34"/>
      <c r="D2815" s="34" t="s">
        <v>53499</v>
      </c>
      <c r="E2815" s="27" t="s">
        <v>121</v>
      </c>
      <c r="F2815" s="27"/>
      <c r="G2815" s="29">
        <v>5836.67</v>
      </c>
      <c r="H2815" s="35"/>
    </row>
    <row r="2816" spans="1:8" ht="30">
      <c r="A2816" t="str">
        <f t="shared" si="43"/>
        <v>069545</v>
      </c>
      <c r="B2816" s="34" t="s">
        <v>53500</v>
      </c>
      <c r="C2816" s="34"/>
      <c r="D2816" s="34" t="s">
        <v>53501</v>
      </c>
      <c r="E2816" s="27" t="s">
        <v>121</v>
      </c>
      <c r="F2816" s="27"/>
      <c r="G2816" s="28">
        <v>152.66</v>
      </c>
      <c r="H2816" s="35"/>
    </row>
    <row r="2817" spans="1:8">
      <c r="A2817" t="str">
        <f t="shared" si="43"/>
        <v>069547</v>
      </c>
      <c r="B2817" s="34" t="s">
        <v>53502</v>
      </c>
      <c r="C2817" s="34"/>
      <c r="D2817" s="34" t="s">
        <v>53503</v>
      </c>
      <c r="E2817" s="27" t="s">
        <v>121</v>
      </c>
      <c r="F2817" s="27"/>
      <c r="G2817" s="28">
        <v>8.56</v>
      </c>
      <c r="H2817" s="35"/>
    </row>
    <row r="2818" spans="1:8" ht="30">
      <c r="A2818" t="str">
        <f t="shared" si="43"/>
        <v>069567</v>
      </c>
      <c r="B2818" s="34" t="s">
        <v>53504</v>
      </c>
      <c r="C2818" s="34"/>
      <c r="D2818" s="34" t="s">
        <v>53505</v>
      </c>
      <c r="E2818" s="27" t="s">
        <v>121</v>
      </c>
      <c r="F2818" s="27"/>
      <c r="G2818" s="28">
        <v>9.24</v>
      </c>
      <c r="H2818" s="35"/>
    </row>
    <row r="2819" spans="1:8" ht="30">
      <c r="A2819" t="str">
        <f t="shared" si="43"/>
        <v>069572</v>
      </c>
      <c r="B2819" s="34" t="s">
        <v>53506</v>
      </c>
      <c r="C2819" s="34"/>
      <c r="D2819" s="34" t="s">
        <v>53507</v>
      </c>
      <c r="E2819" s="27" t="s">
        <v>4735</v>
      </c>
      <c r="F2819" s="27"/>
      <c r="G2819" s="28">
        <v>53.77</v>
      </c>
      <c r="H2819" s="35"/>
    </row>
    <row r="2820" spans="1:8">
      <c r="A2820" t="str">
        <f t="shared" si="43"/>
        <v>'0696</v>
      </c>
      <c r="B2820" s="32" t="s">
        <v>53508</v>
      </c>
      <c r="C2820" s="33"/>
      <c r="D2820" s="1278" t="s">
        <v>52740</v>
      </c>
      <c r="E2820" s="1279"/>
      <c r="F2820" s="1279"/>
      <c r="G2820" s="1279"/>
      <c r="H2820" s="1280"/>
    </row>
    <row r="2821" spans="1:8" ht="30">
      <c r="A2821" t="str">
        <f t="shared" si="43"/>
        <v>069606</v>
      </c>
      <c r="B2821" s="34" t="s">
        <v>53509</v>
      </c>
      <c r="C2821" s="34"/>
      <c r="D2821" s="34" t="s">
        <v>53510</v>
      </c>
      <c r="E2821" s="27" t="s">
        <v>121</v>
      </c>
      <c r="F2821" s="27"/>
      <c r="G2821" s="29">
        <v>2154.67</v>
      </c>
      <c r="H2821" s="35"/>
    </row>
    <row r="2822" spans="1:8">
      <c r="A2822" t="str">
        <f t="shared" si="43"/>
        <v>069616</v>
      </c>
      <c r="B2822" s="34" t="s">
        <v>53511</v>
      </c>
      <c r="C2822" s="34"/>
      <c r="D2822" s="34" t="s">
        <v>53512</v>
      </c>
      <c r="E2822" s="27" t="s">
        <v>121</v>
      </c>
      <c r="F2822" s="27"/>
      <c r="G2822" s="28">
        <v>43.28</v>
      </c>
      <c r="H2822" s="35"/>
    </row>
    <row r="2823" spans="1:8" ht="30">
      <c r="A2823" t="str">
        <f t="shared" si="43"/>
        <v>069626</v>
      </c>
      <c r="B2823" s="34" t="s">
        <v>53513</v>
      </c>
      <c r="C2823" s="34"/>
      <c r="D2823" s="34" t="s">
        <v>53514</v>
      </c>
      <c r="E2823" s="27" t="s">
        <v>121</v>
      </c>
      <c r="F2823" s="27"/>
      <c r="G2823" s="28">
        <v>100.39</v>
      </c>
      <c r="H2823" s="35"/>
    </row>
    <row r="2824" spans="1:8" ht="30">
      <c r="A2824" t="str">
        <f t="shared" si="43"/>
        <v>069646</v>
      </c>
      <c r="B2824" s="34" t="s">
        <v>53515</v>
      </c>
      <c r="C2824" s="34"/>
      <c r="D2824" s="34" t="s">
        <v>53516</v>
      </c>
      <c r="E2824" s="27" t="s">
        <v>121</v>
      </c>
      <c r="F2824" s="27"/>
      <c r="G2824" s="28">
        <v>114.52</v>
      </c>
      <c r="H2824" s="35"/>
    </row>
    <row r="2825" spans="1:8" ht="30">
      <c r="A2825" t="str">
        <f t="shared" si="43"/>
        <v>069656</v>
      </c>
      <c r="B2825" s="34" t="s">
        <v>53517</v>
      </c>
      <c r="C2825" s="34"/>
      <c r="D2825" s="34" t="s">
        <v>53518</v>
      </c>
      <c r="E2825" s="27" t="s">
        <v>121</v>
      </c>
      <c r="F2825" s="27"/>
      <c r="G2825" s="28">
        <v>119.41</v>
      </c>
      <c r="H2825" s="35"/>
    </row>
    <row r="2826" spans="1:8" ht="30">
      <c r="A2826" t="str">
        <f t="shared" si="43"/>
        <v>069670</v>
      </c>
      <c r="B2826" s="34" t="s">
        <v>53519</v>
      </c>
      <c r="C2826" s="34"/>
      <c r="D2826" s="34" t="s">
        <v>53520</v>
      </c>
      <c r="E2826" s="27" t="s">
        <v>121</v>
      </c>
      <c r="F2826" s="27"/>
      <c r="G2826" s="28">
        <v>238.54</v>
      </c>
      <c r="H2826" s="35"/>
    </row>
    <row r="2827" spans="1:8" ht="30">
      <c r="A2827" t="str">
        <f t="shared" si="43"/>
        <v>069681</v>
      </c>
      <c r="B2827" s="34" t="s">
        <v>53521</v>
      </c>
      <c r="C2827" s="34"/>
      <c r="D2827" s="34" t="s">
        <v>53522</v>
      </c>
      <c r="E2827" s="27" t="s">
        <v>121</v>
      </c>
      <c r="F2827" s="27"/>
      <c r="G2827" s="28">
        <v>626.5</v>
      </c>
      <c r="H2827" s="35"/>
    </row>
    <row r="2828" spans="1:8">
      <c r="A2828" t="str">
        <f t="shared" si="43"/>
        <v>069682</v>
      </c>
      <c r="B2828" s="34" t="s">
        <v>53523</v>
      </c>
      <c r="C2828" s="34"/>
      <c r="D2828" s="34" t="s">
        <v>53524</v>
      </c>
      <c r="E2828" s="27" t="s">
        <v>121</v>
      </c>
      <c r="F2828" s="27"/>
      <c r="G2828" s="28">
        <v>558.83000000000004</v>
      </c>
      <c r="H2828" s="35"/>
    </row>
    <row r="2829" spans="1:8">
      <c r="A2829" t="str">
        <f t="shared" si="43"/>
        <v>'0697</v>
      </c>
      <c r="B2829" s="32" t="s">
        <v>53525</v>
      </c>
      <c r="C2829" s="33"/>
      <c r="D2829" s="1278" t="s">
        <v>53526</v>
      </c>
      <c r="E2829" s="1279"/>
      <c r="F2829" s="1279"/>
      <c r="G2829" s="1279"/>
      <c r="H2829" s="1280"/>
    </row>
    <row r="2830" spans="1:8">
      <c r="A2830" t="str">
        <f t="shared" si="43"/>
        <v>069753</v>
      </c>
      <c r="B2830" s="34" t="s">
        <v>53527</v>
      </c>
      <c r="C2830" s="34"/>
      <c r="D2830" s="34" t="s">
        <v>53528</v>
      </c>
      <c r="E2830" s="27" t="s">
        <v>121</v>
      </c>
      <c r="F2830" s="27"/>
      <c r="G2830" s="28">
        <v>56.48</v>
      </c>
      <c r="H2830" s="35"/>
    </row>
    <row r="2831" spans="1:8">
      <c r="A2831" t="str">
        <f t="shared" si="43"/>
        <v>'07</v>
      </c>
      <c r="B2831" s="32" t="s">
        <v>47528</v>
      </c>
      <c r="C2831" s="33"/>
      <c r="D2831" s="1278" t="s">
        <v>47248</v>
      </c>
      <c r="E2831" s="1279"/>
      <c r="F2831" s="1279"/>
      <c r="G2831" s="1279"/>
      <c r="H2831" s="1280"/>
    </row>
    <row r="2832" spans="1:8">
      <c r="A2832" t="str">
        <f t="shared" ref="A2832:A2895" si="44">RIGHT(B2832,6)</f>
        <v>'0701</v>
      </c>
      <c r="B2832" s="32" t="s">
        <v>53529</v>
      </c>
      <c r="C2832" s="33"/>
      <c r="D2832" s="1278" t="s">
        <v>47248</v>
      </c>
      <c r="E2832" s="1279"/>
      <c r="F2832" s="1279"/>
      <c r="G2832" s="1279"/>
      <c r="H2832" s="1280"/>
    </row>
    <row r="2833" spans="1:8" ht="60">
      <c r="A2833" t="str">
        <f t="shared" si="44"/>
        <v>070114</v>
      </c>
      <c r="B2833" s="34" t="s">
        <v>53530</v>
      </c>
      <c r="C2833" s="34"/>
      <c r="D2833" s="34" t="s">
        <v>53531</v>
      </c>
      <c r="E2833" s="27" t="s">
        <v>1537</v>
      </c>
      <c r="F2833" s="27"/>
      <c r="G2833" s="28">
        <v>74</v>
      </c>
      <c r="H2833" s="35"/>
    </row>
    <row r="2834" spans="1:8">
      <c r="A2834" t="str">
        <f t="shared" si="44"/>
        <v>'0702</v>
      </c>
      <c r="B2834" s="32" t="s">
        <v>53532</v>
      </c>
      <c r="C2834" s="33"/>
      <c r="D2834" s="1278" t="s">
        <v>52587</v>
      </c>
      <c r="E2834" s="1279"/>
      <c r="F2834" s="1279"/>
      <c r="G2834" s="1279"/>
      <c r="H2834" s="1280"/>
    </row>
    <row r="2835" spans="1:8" ht="30">
      <c r="A2835" t="str">
        <f t="shared" si="44"/>
        <v>070276</v>
      </c>
      <c r="B2835" s="34" t="s">
        <v>53533</v>
      </c>
      <c r="C2835" s="34"/>
      <c r="D2835" s="34" t="s">
        <v>53534</v>
      </c>
      <c r="E2835" s="27" t="s">
        <v>22</v>
      </c>
      <c r="F2835" s="27"/>
      <c r="G2835" s="28">
        <v>13.43</v>
      </c>
      <c r="H2835" s="35"/>
    </row>
    <row r="2836" spans="1:8">
      <c r="A2836" t="str">
        <f t="shared" si="44"/>
        <v>'0703</v>
      </c>
      <c r="B2836" s="32" t="s">
        <v>53535</v>
      </c>
      <c r="C2836" s="33"/>
      <c r="D2836" s="1278" t="s">
        <v>52587</v>
      </c>
      <c r="E2836" s="1279"/>
      <c r="F2836" s="1279"/>
      <c r="G2836" s="1279"/>
      <c r="H2836" s="1280"/>
    </row>
    <row r="2837" spans="1:8" ht="30">
      <c r="A2837" t="str">
        <f t="shared" si="44"/>
        <v>070328</v>
      </c>
      <c r="B2837" s="34" t="s">
        <v>53536</v>
      </c>
      <c r="C2837" s="34"/>
      <c r="D2837" s="34" t="s">
        <v>53537</v>
      </c>
      <c r="E2837" s="27" t="s">
        <v>22</v>
      </c>
      <c r="F2837" s="27"/>
      <c r="G2837" s="28">
        <v>77.349999999999994</v>
      </c>
      <c r="H2837" s="35"/>
    </row>
    <row r="2838" spans="1:8" ht="30">
      <c r="A2838" t="str">
        <f t="shared" si="44"/>
        <v>070350</v>
      </c>
      <c r="B2838" s="34" t="s">
        <v>53538</v>
      </c>
      <c r="C2838" s="34"/>
      <c r="D2838" s="34" t="s">
        <v>53539</v>
      </c>
      <c r="E2838" s="27" t="s">
        <v>22</v>
      </c>
      <c r="F2838" s="27"/>
      <c r="G2838" s="28">
        <v>37.18</v>
      </c>
      <c r="H2838" s="35"/>
    </row>
    <row r="2839" spans="1:8">
      <c r="A2839" t="str">
        <f t="shared" si="44"/>
        <v>'0706</v>
      </c>
      <c r="B2839" s="32" t="s">
        <v>53540</v>
      </c>
      <c r="C2839" s="33"/>
      <c r="D2839" s="1278" t="s">
        <v>52587</v>
      </c>
      <c r="E2839" s="1279"/>
      <c r="F2839" s="1279"/>
      <c r="G2839" s="1279"/>
      <c r="H2839" s="1280"/>
    </row>
    <row r="2840" spans="1:8">
      <c r="A2840" t="str">
        <f t="shared" si="44"/>
        <v>070674</v>
      </c>
      <c r="B2840" s="34" t="s">
        <v>53541</v>
      </c>
      <c r="C2840" s="34"/>
      <c r="D2840" s="34" t="s">
        <v>53542</v>
      </c>
      <c r="E2840" s="27" t="s">
        <v>121</v>
      </c>
      <c r="F2840" s="27"/>
      <c r="G2840" s="28">
        <v>683.33</v>
      </c>
      <c r="H2840" s="35"/>
    </row>
    <row r="2841" spans="1:8">
      <c r="A2841" t="str">
        <f t="shared" si="44"/>
        <v>'0710</v>
      </c>
      <c r="B2841" s="32" t="s">
        <v>53543</v>
      </c>
      <c r="C2841" s="33"/>
      <c r="D2841" s="1278" t="s">
        <v>52587</v>
      </c>
      <c r="E2841" s="1279"/>
      <c r="F2841" s="1279"/>
      <c r="G2841" s="1279"/>
      <c r="H2841" s="1280"/>
    </row>
    <row r="2842" spans="1:8">
      <c r="A2842" t="str">
        <f t="shared" si="44"/>
        <v>071096</v>
      </c>
      <c r="B2842" s="34" t="s">
        <v>53544</v>
      </c>
      <c r="C2842" s="34"/>
      <c r="D2842" s="34" t="s">
        <v>53545</v>
      </c>
      <c r="E2842" s="27" t="s">
        <v>1482</v>
      </c>
      <c r="F2842" s="27"/>
      <c r="G2842" s="28">
        <v>57.67</v>
      </c>
      <c r="H2842" s="35"/>
    </row>
    <row r="2843" spans="1:8">
      <c r="A2843" t="str">
        <f t="shared" si="44"/>
        <v>'0712</v>
      </c>
      <c r="B2843" s="32" t="s">
        <v>53546</v>
      </c>
      <c r="C2843" s="33"/>
      <c r="D2843" s="1278" t="s">
        <v>52587</v>
      </c>
      <c r="E2843" s="1279"/>
      <c r="F2843" s="1279"/>
      <c r="G2843" s="1279"/>
      <c r="H2843" s="1280"/>
    </row>
    <row r="2844" spans="1:8" ht="30">
      <c r="A2844" t="str">
        <f t="shared" si="44"/>
        <v>071268</v>
      </c>
      <c r="B2844" s="34" t="s">
        <v>53547</v>
      </c>
      <c r="C2844" s="34"/>
      <c r="D2844" s="34" t="s">
        <v>53548</v>
      </c>
      <c r="E2844" s="27" t="s">
        <v>22</v>
      </c>
      <c r="F2844" s="27"/>
      <c r="G2844" s="28">
        <v>23.71</v>
      </c>
      <c r="H2844" s="35"/>
    </row>
    <row r="2845" spans="1:8" ht="30">
      <c r="A2845" t="str">
        <f t="shared" si="44"/>
        <v>071270</v>
      </c>
      <c r="B2845" s="34" t="s">
        <v>53549</v>
      </c>
      <c r="C2845" s="34"/>
      <c r="D2845" s="34" t="s">
        <v>53550</v>
      </c>
      <c r="E2845" s="27" t="s">
        <v>22</v>
      </c>
      <c r="F2845" s="27"/>
      <c r="G2845" s="28">
        <v>90.4</v>
      </c>
      <c r="H2845" s="35"/>
    </row>
    <row r="2846" spans="1:8">
      <c r="A2846" t="str">
        <f t="shared" si="44"/>
        <v>'0716</v>
      </c>
      <c r="B2846" s="32" t="s">
        <v>53551</v>
      </c>
      <c r="C2846" s="33"/>
      <c r="D2846" s="1278" t="s">
        <v>52587</v>
      </c>
      <c r="E2846" s="1279"/>
      <c r="F2846" s="1279"/>
      <c r="G2846" s="1279"/>
      <c r="H2846" s="1280"/>
    </row>
    <row r="2847" spans="1:8" ht="30">
      <c r="A2847" t="str">
        <f t="shared" si="44"/>
        <v>071637</v>
      </c>
      <c r="B2847" s="34" t="s">
        <v>53552</v>
      </c>
      <c r="C2847" s="34"/>
      <c r="D2847" s="34" t="s">
        <v>53553</v>
      </c>
      <c r="E2847" s="27" t="s">
        <v>121</v>
      </c>
      <c r="F2847" s="27"/>
      <c r="G2847" s="28">
        <v>99.64</v>
      </c>
      <c r="H2847" s="35"/>
    </row>
    <row r="2848" spans="1:8">
      <c r="A2848" t="str">
        <f t="shared" si="44"/>
        <v>'0717</v>
      </c>
      <c r="B2848" s="32" t="s">
        <v>47550</v>
      </c>
      <c r="C2848" s="33"/>
      <c r="D2848" s="1278" t="s">
        <v>52587</v>
      </c>
      <c r="E2848" s="1279"/>
      <c r="F2848" s="1279"/>
      <c r="G2848" s="1279"/>
      <c r="H2848" s="1280"/>
    </row>
    <row r="2849" spans="1:8" ht="30">
      <c r="A2849" t="str">
        <f t="shared" si="44"/>
        <v>071707</v>
      </c>
      <c r="B2849" s="34" t="s">
        <v>53554</v>
      </c>
      <c r="C2849" s="34"/>
      <c r="D2849" s="34" t="s">
        <v>53555</v>
      </c>
      <c r="E2849" s="27" t="s">
        <v>53556</v>
      </c>
      <c r="F2849" s="27"/>
      <c r="G2849" s="28">
        <v>804</v>
      </c>
      <c r="H2849" s="35"/>
    </row>
    <row r="2850" spans="1:8" ht="45">
      <c r="A2850" t="str">
        <f t="shared" si="44"/>
        <v>071711</v>
      </c>
      <c r="B2850" s="34" t="s">
        <v>53557</v>
      </c>
      <c r="C2850" s="34"/>
      <c r="D2850" s="34" t="s">
        <v>53558</v>
      </c>
      <c r="E2850" s="27" t="s">
        <v>1482</v>
      </c>
      <c r="F2850" s="27"/>
      <c r="G2850" s="28">
        <v>10.77</v>
      </c>
      <c r="H2850" s="35"/>
    </row>
    <row r="2851" spans="1:8">
      <c r="A2851" t="str">
        <f t="shared" si="44"/>
        <v>'0718</v>
      </c>
      <c r="B2851" s="32" t="s">
        <v>47567</v>
      </c>
      <c r="C2851" s="33"/>
      <c r="D2851" s="1278" t="s">
        <v>52587</v>
      </c>
      <c r="E2851" s="1279"/>
      <c r="F2851" s="1279"/>
      <c r="G2851" s="1279"/>
      <c r="H2851" s="1280"/>
    </row>
    <row r="2852" spans="1:8" ht="30">
      <c r="A2852" t="str">
        <f t="shared" si="44"/>
        <v>071820</v>
      </c>
      <c r="B2852" s="34" t="s">
        <v>53559</v>
      </c>
      <c r="C2852" s="34"/>
      <c r="D2852" s="34" t="s">
        <v>53560</v>
      </c>
      <c r="E2852" s="27" t="s">
        <v>121</v>
      </c>
      <c r="F2852" s="27"/>
      <c r="G2852" s="29">
        <v>1486.67</v>
      </c>
      <c r="H2852" s="35"/>
    </row>
    <row r="2853" spans="1:8" ht="30">
      <c r="A2853" t="str">
        <f t="shared" si="44"/>
        <v>071874</v>
      </c>
      <c r="B2853" s="34" t="s">
        <v>53561</v>
      </c>
      <c r="C2853" s="34"/>
      <c r="D2853" s="34" t="s">
        <v>53562</v>
      </c>
      <c r="E2853" s="27" t="s">
        <v>22</v>
      </c>
      <c r="F2853" s="27"/>
      <c r="G2853" s="28">
        <v>53.47</v>
      </c>
      <c r="H2853" s="35"/>
    </row>
    <row r="2854" spans="1:8" ht="30">
      <c r="A2854" t="str">
        <f t="shared" si="44"/>
        <v>071894</v>
      </c>
      <c r="B2854" s="34" t="s">
        <v>53563</v>
      </c>
      <c r="C2854" s="34"/>
      <c r="D2854" s="34" t="s">
        <v>53564</v>
      </c>
      <c r="E2854" s="27" t="s">
        <v>121</v>
      </c>
      <c r="F2854" s="27"/>
      <c r="G2854" s="28">
        <v>206.18</v>
      </c>
      <c r="H2854" s="35"/>
    </row>
    <row r="2855" spans="1:8">
      <c r="A2855" t="str">
        <f t="shared" si="44"/>
        <v>'0719</v>
      </c>
      <c r="B2855" s="32" t="s">
        <v>53565</v>
      </c>
      <c r="C2855" s="33"/>
      <c r="D2855" s="1278" t="s">
        <v>52587</v>
      </c>
      <c r="E2855" s="1279"/>
      <c r="F2855" s="1279"/>
      <c r="G2855" s="1279"/>
      <c r="H2855" s="1280"/>
    </row>
    <row r="2856" spans="1:8" ht="30">
      <c r="A2856" t="str">
        <f t="shared" si="44"/>
        <v>071911</v>
      </c>
      <c r="B2856" s="34" t="s">
        <v>53566</v>
      </c>
      <c r="C2856" s="34"/>
      <c r="D2856" s="34" t="s">
        <v>53567</v>
      </c>
      <c r="E2856" s="27" t="s">
        <v>53568</v>
      </c>
      <c r="F2856" s="27"/>
      <c r="G2856" s="28">
        <v>291.27</v>
      </c>
      <c r="H2856" s="35"/>
    </row>
    <row r="2857" spans="1:8" ht="30">
      <c r="A2857" t="str">
        <f t="shared" si="44"/>
        <v>071963</v>
      </c>
      <c r="B2857" s="34" t="s">
        <v>53569</v>
      </c>
      <c r="C2857" s="34"/>
      <c r="D2857" s="34" t="s">
        <v>53570</v>
      </c>
      <c r="E2857" s="27" t="s">
        <v>121</v>
      </c>
      <c r="F2857" s="27"/>
      <c r="G2857" s="28">
        <v>15.78</v>
      </c>
      <c r="H2857" s="35"/>
    </row>
    <row r="2858" spans="1:8">
      <c r="A2858" t="str">
        <f t="shared" si="44"/>
        <v>'0720</v>
      </c>
      <c r="B2858" s="32" t="s">
        <v>53571</v>
      </c>
      <c r="C2858" s="33"/>
      <c r="D2858" s="1278" t="s">
        <v>52587</v>
      </c>
      <c r="E2858" s="1279"/>
      <c r="F2858" s="1279"/>
      <c r="G2858" s="1279"/>
      <c r="H2858" s="1280"/>
    </row>
    <row r="2859" spans="1:8" ht="30">
      <c r="A2859" t="str">
        <f t="shared" si="44"/>
        <v>072054</v>
      </c>
      <c r="B2859" s="34" t="s">
        <v>53572</v>
      </c>
      <c r="C2859" s="34"/>
      <c r="D2859" s="34" t="s">
        <v>53573</v>
      </c>
      <c r="E2859" s="27" t="s">
        <v>53556</v>
      </c>
      <c r="F2859" s="27"/>
      <c r="G2859" s="28">
        <v>751.75</v>
      </c>
      <c r="H2859" s="35"/>
    </row>
    <row r="2860" spans="1:8">
      <c r="A2860" t="str">
        <f t="shared" si="44"/>
        <v>'0722</v>
      </c>
      <c r="B2860" s="32" t="s">
        <v>53574</v>
      </c>
      <c r="C2860" s="33"/>
      <c r="D2860" s="1278" t="s">
        <v>52587</v>
      </c>
      <c r="E2860" s="1279"/>
      <c r="F2860" s="1279"/>
      <c r="G2860" s="1279"/>
      <c r="H2860" s="1280"/>
    </row>
    <row r="2861" spans="1:8" ht="30">
      <c r="A2861" t="str">
        <f t="shared" si="44"/>
        <v>072280</v>
      </c>
      <c r="B2861" s="34" t="s">
        <v>53575</v>
      </c>
      <c r="C2861" s="34"/>
      <c r="D2861" s="34" t="s">
        <v>53576</v>
      </c>
      <c r="E2861" s="27" t="s">
        <v>53556</v>
      </c>
      <c r="F2861" s="27"/>
      <c r="G2861" s="29">
        <v>1206.17</v>
      </c>
      <c r="H2861" s="35"/>
    </row>
    <row r="2862" spans="1:8" ht="30">
      <c r="A2862" t="str">
        <f t="shared" si="44"/>
        <v>072282</v>
      </c>
      <c r="B2862" s="34" t="s">
        <v>53577</v>
      </c>
      <c r="C2862" s="34"/>
      <c r="D2862" s="34" t="s">
        <v>53578</v>
      </c>
      <c r="E2862" s="27" t="s">
        <v>53556</v>
      </c>
      <c r="F2862" s="27"/>
      <c r="G2862" s="29">
        <v>1247.4000000000001</v>
      </c>
      <c r="H2862" s="35"/>
    </row>
    <row r="2863" spans="1:8">
      <c r="A2863" t="str">
        <f t="shared" si="44"/>
        <v>'0724</v>
      </c>
      <c r="B2863" s="32" t="s">
        <v>53579</v>
      </c>
      <c r="C2863" s="33"/>
      <c r="D2863" s="1278" t="s">
        <v>52587</v>
      </c>
      <c r="E2863" s="1279"/>
      <c r="F2863" s="1279"/>
      <c r="G2863" s="1279"/>
      <c r="H2863" s="1280"/>
    </row>
    <row r="2864" spans="1:8" ht="30">
      <c r="A2864" t="str">
        <f t="shared" si="44"/>
        <v>072455</v>
      </c>
      <c r="B2864" s="34" t="s">
        <v>53580</v>
      </c>
      <c r="C2864" s="34"/>
      <c r="D2864" s="34" t="s">
        <v>53581</v>
      </c>
      <c r="E2864" s="27" t="s">
        <v>121</v>
      </c>
      <c r="F2864" s="27"/>
      <c r="G2864" s="28">
        <v>76.930000000000007</v>
      </c>
      <c r="H2864" s="35"/>
    </row>
    <row r="2865" spans="1:8">
      <c r="A2865" t="str">
        <f t="shared" si="44"/>
        <v>'0727</v>
      </c>
      <c r="B2865" s="32" t="s">
        <v>53582</v>
      </c>
      <c r="C2865" s="33"/>
      <c r="D2865" s="1278" t="s">
        <v>52587</v>
      </c>
      <c r="E2865" s="1279"/>
      <c r="F2865" s="1279"/>
      <c r="G2865" s="1279"/>
      <c r="H2865" s="1280"/>
    </row>
    <row r="2866" spans="1:8" ht="30">
      <c r="A2866" t="str">
        <f t="shared" si="44"/>
        <v>072708</v>
      </c>
      <c r="B2866" s="34" t="s">
        <v>53583</v>
      </c>
      <c r="C2866" s="34"/>
      <c r="D2866" s="34" t="s">
        <v>53584</v>
      </c>
      <c r="E2866" s="27" t="s">
        <v>121</v>
      </c>
      <c r="F2866" s="27"/>
      <c r="G2866" s="28">
        <v>27.32</v>
      </c>
      <c r="H2866" s="35"/>
    </row>
    <row r="2867" spans="1:8">
      <c r="A2867" t="str">
        <f t="shared" si="44"/>
        <v>'0728</v>
      </c>
      <c r="B2867" s="32" t="s">
        <v>53585</v>
      </c>
      <c r="C2867" s="33"/>
      <c r="D2867" s="1278" t="s">
        <v>47248</v>
      </c>
      <c r="E2867" s="1279"/>
      <c r="F2867" s="1279"/>
      <c r="G2867" s="1279"/>
      <c r="H2867" s="1280"/>
    </row>
    <row r="2868" spans="1:8" ht="30">
      <c r="A2868" t="str">
        <f t="shared" si="44"/>
        <v>072812</v>
      </c>
      <c r="B2868" s="34" t="s">
        <v>53586</v>
      </c>
      <c r="C2868" s="34"/>
      <c r="D2868" s="34" t="s">
        <v>53587</v>
      </c>
      <c r="E2868" s="27" t="s">
        <v>22</v>
      </c>
      <c r="F2868" s="27"/>
      <c r="G2868" s="28">
        <v>8.34</v>
      </c>
      <c r="H2868" s="35"/>
    </row>
    <row r="2869" spans="1:8">
      <c r="A2869" t="str">
        <f t="shared" si="44"/>
        <v>'0781</v>
      </c>
      <c r="B2869" s="32" t="s">
        <v>53588</v>
      </c>
      <c r="C2869" s="33"/>
      <c r="D2869" s="1278" t="s">
        <v>51484</v>
      </c>
      <c r="E2869" s="1279"/>
      <c r="F2869" s="1279"/>
      <c r="G2869" s="1279"/>
      <c r="H2869" s="1280"/>
    </row>
    <row r="2870" spans="1:8" ht="30">
      <c r="A2870" t="str">
        <f t="shared" si="44"/>
        <v>078133</v>
      </c>
      <c r="B2870" s="34" t="s">
        <v>53589</v>
      </c>
      <c r="C2870" s="34"/>
      <c r="D2870" s="34" t="s">
        <v>53590</v>
      </c>
      <c r="E2870" s="27" t="s">
        <v>53556</v>
      </c>
      <c r="F2870" s="27"/>
      <c r="G2870" s="29">
        <v>1244.5</v>
      </c>
      <c r="H2870" s="35"/>
    </row>
    <row r="2871" spans="1:8" ht="30">
      <c r="A2871" t="str">
        <f t="shared" si="44"/>
        <v>078191</v>
      </c>
      <c r="B2871" s="34" t="s">
        <v>53591</v>
      </c>
      <c r="C2871" s="34"/>
      <c r="D2871" s="34" t="s">
        <v>53592</v>
      </c>
      <c r="E2871" s="27" t="s">
        <v>22</v>
      </c>
      <c r="F2871" s="27"/>
      <c r="G2871" s="28">
        <v>24.54</v>
      </c>
      <c r="H2871" s="35"/>
    </row>
    <row r="2872" spans="1:8">
      <c r="A2872" t="str">
        <f t="shared" si="44"/>
        <v>'0782</v>
      </c>
      <c r="B2872" s="32" t="s">
        <v>53593</v>
      </c>
      <c r="C2872" s="33"/>
      <c r="D2872" s="1278" t="s">
        <v>47248</v>
      </c>
      <c r="E2872" s="1279"/>
      <c r="F2872" s="1279"/>
      <c r="G2872" s="1279"/>
      <c r="H2872" s="1280"/>
    </row>
    <row r="2873" spans="1:8" ht="30">
      <c r="A2873" t="str">
        <f t="shared" si="44"/>
        <v>078203</v>
      </c>
      <c r="B2873" s="34" t="s">
        <v>53594</v>
      </c>
      <c r="C2873" s="34"/>
      <c r="D2873" s="34" t="s">
        <v>53595</v>
      </c>
      <c r="E2873" s="27" t="s">
        <v>121</v>
      </c>
      <c r="F2873" s="27"/>
      <c r="G2873" s="28">
        <v>722.22</v>
      </c>
      <c r="H2873" s="35"/>
    </row>
    <row r="2874" spans="1:8" ht="30">
      <c r="A2874" t="str">
        <f t="shared" si="44"/>
        <v>078226</v>
      </c>
      <c r="B2874" s="34" t="s">
        <v>53596</v>
      </c>
      <c r="C2874" s="34"/>
      <c r="D2874" s="34" t="s">
        <v>53597</v>
      </c>
      <c r="E2874" s="27" t="s">
        <v>121</v>
      </c>
      <c r="F2874" s="27"/>
      <c r="G2874" s="28">
        <v>6.12</v>
      </c>
      <c r="H2874" s="35"/>
    </row>
    <row r="2875" spans="1:8">
      <c r="A2875" t="str">
        <f t="shared" si="44"/>
        <v>'0783</v>
      </c>
      <c r="B2875" s="32" t="s">
        <v>53598</v>
      </c>
      <c r="C2875" s="33"/>
      <c r="D2875" s="1278" t="s">
        <v>53599</v>
      </c>
      <c r="E2875" s="1279"/>
      <c r="F2875" s="1279"/>
      <c r="G2875" s="1279"/>
      <c r="H2875" s="1280"/>
    </row>
    <row r="2876" spans="1:8" ht="30">
      <c r="A2876" t="str">
        <f t="shared" si="44"/>
        <v>078373</v>
      </c>
      <c r="B2876" s="34" t="s">
        <v>53600</v>
      </c>
      <c r="C2876" s="34"/>
      <c r="D2876" s="34" t="s">
        <v>53601</v>
      </c>
      <c r="E2876" s="27" t="s">
        <v>53556</v>
      </c>
      <c r="F2876" s="27"/>
      <c r="G2876" s="29">
        <v>1127.83</v>
      </c>
      <c r="H2876" s="35"/>
    </row>
    <row r="2877" spans="1:8">
      <c r="A2877" t="str">
        <f t="shared" si="44"/>
        <v>'0784</v>
      </c>
      <c r="B2877" s="32" t="s">
        <v>53602</v>
      </c>
      <c r="C2877" s="33"/>
      <c r="D2877" s="1278" t="s">
        <v>47248</v>
      </c>
      <c r="E2877" s="1279"/>
      <c r="F2877" s="1279"/>
      <c r="G2877" s="1279"/>
      <c r="H2877" s="1280"/>
    </row>
    <row r="2878" spans="1:8" ht="30">
      <c r="A2878" t="str">
        <f t="shared" si="44"/>
        <v>078402</v>
      </c>
      <c r="B2878" s="34" t="s">
        <v>53603</v>
      </c>
      <c r="C2878" s="34"/>
      <c r="D2878" s="34" t="s">
        <v>53604</v>
      </c>
      <c r="E2878" s="27" t="s">
        <v>22</v>
      </c>
      <c r="F2878" s="27"/>
      <c r="G2878" s="28">
        <v>5.4</v>
      </c>
      <c r="H2878" s="35"/>
    </row>
    <row r="2879" spans="1:8" ht="30">
      <c r="A2879" t="str">
        <f t="shared" si="44"/>
        <v>078403</v>
      </c>
      <c r="B2879" s="34" t="s">
        <v>53605</v>
      </c>
      <c r="C2879" s="34"/>
      <c r="D2879" s="34" t="s">
        <v>53606</v>
      </c>
      <c r="E2879" s="27" t="s">
        <v>22</v>
      </c>
      <c r="F2879" s="27"/>
      <c r="G2879" s="28">
        <v>4.37</v>
      </c>
      <c r="H2879" s="35"/>
    </row>
    <row r="2880" spans="1:8" ht="30">
      <c r="A2880" t="str">
        <f t="shared" si="44"/>
        <v>078404</v>
      </c>
      <c r="B2880" s="34" t="s">
        <v>53607</v>
      </c>
      <c r="C2880" s="34"/>
      <c r="D2880" s="34" t="s">
        <v>53608</v>
      </c>
      <c r="E2880" s="27" t="s">
        <v>22</v>
      </c>
      <c r="F2880" s="27"/>
      <c r="G2880" s="28">
        <v>6.46</v>
      </c>
      <c r="H2880" s="35"/>
    </row>
    <row r="2881" spans="1:8" ht="30">
      <c r="A2881" t="str">
        <f t="shared" si="44"/>
        <v>078405</v>
      </c>
      <c r="B2881" s="34" t="s">
        <v>53609</v>
      </c>
      <c r="C2881" s="34"/>
      <c r="D2881" s="34" t="s">
        <v>53610</v>
      </c>
      <c r="E2881" s="27" t="s">
        <v>22</v>
      </c>
      <c r="F2881" s="27"/>
      <c r="G2881" s="28">
        <v>7.37</v>
      </c>
      <c r="H2881" s="35"/>
    </row>
    <row r="2882" spans="1:8" ht="30">
      <c r="A2882" t="str">
        <f t="shared" si="44"/>
        <v>078406</v>
      </c>
      <c r="B2882" s="34" t="s">
        <v>53611</v>
      </c>
      <c r="C2882" s="34"/>
      <c r="D2882" s="34" t="s">
        <v>53612</v>
      </c>
      <c r="E2882" s="27" t="s">
        <v>22</v>
      </c>
      <c r="F2882" s="27"/>
      <c r="G2882" s="28">
        <v>4.62</v>
      </c>
      <c r="H2882" s="35"/>
    </row>
    <row r="2883" spans="1:8">
      <c r="A2883" t="str">
        <f t="shared" si="44"/>
        <v>'0786</v>
      </c>
      <c r="B2883" s="32" t="s">
        <v>53613</v>
      </c>
      <c r="C2883" s="33"/>
      <c r="D2883" s="1278" t="s">
        <v>51861</v>
      </c>
      <c r="E2883" s="1279"/>
      <c r="F2883" s="1279"/>
      <c r="G2883" s="1279"/>
      <c r="H2883" s="1280"/>
    </row>
    <row r="2884" spans="1:8">
      <c r="A2884" t="str">
        <f t="shared" si="44"/>
        <v>078627</v>
      </c>
      <c r="B2884" s="34" t="s">
        <v>53614</v>
      </c>
      <c r="C2884" s="34"/>
      <c r="D2884" s="34" t="s">
        <v>53615</v>
      </c>
      <c r="E2884" s="27" t="s">
        <v>121</v>
      </c>
      <c r="F2884" s="27"/>
      <c r="G2884" s="28">
        <v>133.72</v>
      </c>
      <c r="H2884" s="35"/>
    </row>
    <row r="2885" spans="1:8">
      <c r="A2885" t="str">
        <f t="shared" si="44"/>
        <v>'0787</v>
      </c>
      <c r="B2885" s="32" t="s">
        <v>53616</v>
      </c>
      <c r="C2885" s="33"/>
      <c r="D2885" s="1278" t="s">
        <v>53599</v>
      </c>
      <c r="E2885" s="1279"/>
      <c r="F2885" s="1279"/>
      <c r="G2885" s="1279"/>
      <c r="H2885" s="1280"/>
    </row>
    <row r="2886" spans="1:8">
      <c r="A2886" t="str">
        <f t="shared" si="44"/>
        <v>078735</v>
      </c>
      <c r="B2886" s="34" t="s">
        <v>53617</v>
      </c>
      <c r="C2886" s="34"/>
      <c r="D2886" s="34" t="s">
        <v>53618</v>
      </c>
      <c r="E2886" s="27" t="s">
        <v>121</v>
      </c>
      <c r="F2886" s="27"/>
      <c r="G2886" s="28">
        <v>34.6</v>
      </c>
      <c r="H2886" s="35"/>
    </row>
    <row r="2887" spans="1:8" ht="30">
      <c r="A2887" t="str">
        <f t="shared" si="44"/>
        <v>078749</v>
      </c>
      <c r="B2887" s="34" t="s">
        <v>53619</v>
      </c>
      <c r="C2887" s="34"/>
      <c r="D2887" s="34" t="s">
        <v>53620</v>
      </c>
      <c r="E2887" s="27" t="s">
        <v>121</v>
      </c>
      <c r="F2887" s="27"/>
      <c r="G2887" s="28">
        <v>84.57</v>
      </c>
      <c r="H2887" s="35"/>
    </row>
    <row r="2888" spans="1:8" ht="30">
      <c r="A2888" t="str">
        <f t="shared" si="44"/>
        <v>078760</v>
      </c>
      <c r="B2888" s="34" t="s">
        <v>53621</v>
      </c>
      <c r="C2888" s="34"/>
      <c r="D2888" s="34" t="s">
        <v>53622</v>
      </c>
      <c r="E2888" s="27" t="s">
        <v>22</v>
      </c>
      <c r="F2888" s="27"/>
      <c r="G2888" s="28">
        <v>12.31</v>
      </c>
      <c r="H2888" s="35"/>
    </row>
    <row r="2889" spans="1:8">
      <c r="A2889" t="str">
        <f t="shared" si="44"/>
        <v>'0788</v>
      </c>
      <c r="B2889" s="32" t="s">
        <v>53623</v>
      </c>
      <c r="C2889" s="33"/>
      <c r="D2889" s="1278" t="s">
        <v>47248</v>
      </c>
      <c r="E2889" s="1279"/>
      <c r="F2889" s="1279"/>
      <c r="G2889" s="1279"/>
      <c r="H2889" s="1280"/>
    </row>
    <row r="2890" spans="1:8" ht="30">
      <c r="A2890" t="str">
        <f t="shared" si="44"/>
        <v>078848</v>
      </c>
      <c r="B2890" s="34" t="s">
        <v>53624</v>
      </c>
      <c r="C2890" s="34"/>
      <c r="D2890" s="34" t="s">
        <v>53625</v>
      </c>
      <c r="E2890" s="27" t="s">
        <v>22</v>
      </c>
      <c r="F2890" s="27"/>
      <c r="G2890" s="28">
        <v>9.77</v>
      </c>
      <c r="H2890" s="35"/>
    </row>
    <row r="2891" spans="1:8" ht="30">
      <c r="A2891" t="str">
        <f t="shared" si="44"/>
        <v>078898</v>
      </c>
      <c r="B2891" s="34" t="s">
        <v>53626</v>
      </c>
      <c r="C2891" s="34"/>
      <c r="D2891" s="34" t="s">
        <v>53627</v>
      </c>
      <c r="E2891" s="27" t="s">
        <v>121</v>
      </c>
      <c r="F2891" s="27"/>
      <c r="G2891" s="28">
        <v>36.31</v>
      </c>
      <c r="H2891" s="35"/>
    </row>
    <row r="2892" spans="1:8">
      <c r="A2892" t="str">
        <f t="shared" si="44"/>
        <v>'0789</v>
      </c>
      <c r="B2892" s="32" t="s">
        <v>53628</v>
      </c>
      <c r="C2892" s="33"/>
      <c r="D2892" s="1278" t="s">
        <v>53629</v>
      </c>
      <c r="E2892" s="1279"/>
      <c r="F2892" s="1279"/>
      <c r="G2892" s="1279"/>
      <c r="H2892" s="1280"/>
    </row>
    <row r="2893" spans="1:8" ht="30">
      <c r="A2893" t="str">
        <f t="shared" si="44"/>
        <v>078985</v>
      </c>
      <c r="B2893" s="34" t="s">
        <v>53630</v>
      </c>
      <c r="C2893" s="34"/>
      <c r="D2893" s="34" t="s">
        <v>53631</v>
      </c>
      <c r="E2893" s="27" t="s">
        <v>22</v>
      </c>
      <c r="F2893" s="27"/>
      <c r="G2893" s="28">
        <v>76.3</v>
      </c>
      <c r="H2893" s="35"/>
    </row>
    <row r="2894" spans="1:8" ht="30">
      <c r="A2894" t="str">
        <f t="shared" si="44"/>
        <v>078996</v>
      </c>
      <c r="B2894" s="34" t="s">
        <v>53632</v>
      </c>
      <c r="C2894" s="34"/>
      <c r="D2894" s="34" t="s">
        <v>53633</v>
      </c>
      <c r="E2894" s="27" t="s">
        <v>53634</v>
      </c>
      <c r="F2894" s="27"/>
      <c r="G2894" s="28">
        <v>9.5</v>
      </c>
      <c r="H2894" s="35"/>
    </row>
    <row r="2895" spans="1:8">
      <c r="A2895" t="str">
        <f t="shared" si="44"/>
        <v>'0791</v>
      </c>
      <c r="B2895" s="32" t="s">
        <v>53635</v>
      </c>
      <c r="C2895" s="33"/>
      <c r="D2895" s="1278" t="s">
        <v>53636</v>
      </c>
      <c r="E2895" s="1279"/>
      <c r="F2895" s="1279"/>
      <c r="G2895" s="1279"/>
      <c r="H2895" s="1280"/>
    </row>
    <row r="2896" spans="1:8" ht="30">
      <c r="A2896" t="str">
        <f t="shared" ref="A2896:A2959" si="45">RIGHT(B2896,6)</f>
        <v>079166</v>
      </c>
      <c r="B2896" s="34" t="s">
        <v>53637</v>
      </c>
      <c r="C2896" s="34"/>
      <c r="D2896" s="34" t="s">
        <v>53638</v>
      </c>
      <c r="E2896" s="27" t="s">
        <v>22</v>
      </c>
      <c r="F2896" s="27"/>
      <c r="G2896" s="28">
        <v>6.84</v>
      </c>
      <c r="H2896" s="35"/>
    </row>
    <row r="2897" spans="1:8">
      <c r="A2897" t="str">
        <f t="shared" si="45"/>
        <v>'0792</v>
      </c>
      <c r="B2897" s="32" t="s">
        <v>53639</v>
      </c>
      <c r="C2897" s="33"/>
      <c r="D2897" s="1278" t="s">
        <v>53636</v>
      </c>
      <c r="E2897" s="1279"/>
      <c r="F2897" s="1279"/>
      <c r="G2897" s="1279"/>
      <c r="H2897" s="1280"/>
    </row>
    <row r="2898" spans="1:8">
      <c r="A2898" t="str">
        <f t="shared" si="45"/>
        <v>079245</v>
      </c>
      <c r="B2898" s="34" t="s">
        <v>53640</v>
      </c>
      <c r="C2898" s="34"/>
      <c r="D2898" s="34" t="s">
        <v>53641</v>
      </c>
      <c r="E2898" s="27" t="s">
        <v>4735</v>
      </c>
      <c r="F2898" s="27"/>
      <c r="G2898" s="28">
        <v>62.98</v>
      </c>
      <c r="H2898" s="35"/>
    </row>
    <row r="2899" spans="1:8">
      <c r="A2899" t="str">
        <f t="shared" si="45"/>
        <v>079246</v>
      </c>
      <c r="B2899" s="34" t="s">
        <v>53642</v>
      </c>
      <c r="C2899" s="34"/>
      <c r="D2899" s="34" t="s">
        <v>53643</v>
      </c>
      <c r="E2899" s="27" t="s">
        <v>4735</v>
      </c>
      <c r="F2899" s="27"/>
      <c r="G2899" s="28">
        <v>65.989999999999995</v>
      </c>
      <c r="H2899" s="35"/>
    </row>
    <row r="2900" spans="1:8">
      <c r="A2900" t="str">
        <f t="shared" si="45"/>
        <v>079247</v>
      </c>
      <c r="B2900" s="34" t="s">
        <v>53644</v>
      </c>
      <c r="C2900" s="34"/>
      <c r="D2900" s="34" t="s">
        <v>53645</v>
      </c>
      <c r="E2900" s="27" t="s">
        <v>4735</v>
      </c>
      <c r="F2900" s="27"/>
      <c r="G2900" s="28">
        <v>60.27</v>
      </c>
      <c r="H2900" s="35"/>
    </row>
    <row r="2901" spans="1:8">
      <c r="A2901" t="str">
        <f t="shared" si="45"/>
        <v>'0793</v>
      </c>
      <c r="B2901" s="32" t="s">
        <v>53646</v>
      </c>
      <c r="C2901" s="33"/>
      <c r="D2901" s="1278" t="s">
        <v>52587</v>
      </c>
      <c r="E2901" s="1279"/>
      <c r="F2901" s="1279"/>
      <c r="G2901" s="1279"/>
      <c r="H2901" s="1280"/>
    </row>
    <row r="2902" spans="1:8" ht="30">
      <c r="A2902" t="str">
        <f t="shared" si="45"/>
        <v>079372</v>
      </c>
      <c r="B2902" s="34" t="s">
        <v>53647</v>
      </c>
      <c r="C2902" s="34"/>
      <c r="D2902" s="34" t="s">
        <v>53648</v>
      </c>
      <c r="E2902" s="27" t="s">
        <v>22</v>
      </c>
      <c r="F2902" s="27"/>
      <c r="G2902" s="28">
        <v>185.75</v>
      </c>
      <c r="H2902" s="35"/>
    </row>
    <row r="2903" spans="1:8" ht="30">
      <c r="A2903" t="str">
        <f t="shared" si="45"/>
        <v>079374</v>
      </c>
      <c r="B2903" s="34" t="s">
        <v>53649</v>
      </c>
      <c r="C2903" s="34"/>
      <c r="D2903" s="34" t="s">
        <v>53650</v>
      </c>
      <c r="E2903" s="27" t="s">
        <v>121</v>
      </c>
      <c r="F2903" s="27"/>
      <c r="G2903" s="28">
        <v>38.54</v>
      </c>
      <c r="H2903" s="35"/>
    </row>
    <row r="2904" spans="1:8">
      <c r="A2904" t="str">
        <f t="shared" si="45"/>
        <v>079375</v>
      </c>
      <c r="B2904" s="34" t="s">
        <v>53651</v>
      </c>
      <c r="C2904" s="34"/>
      <c r="D2904" s="34" t="s">
        <v>53652</v>
      </c>
      <c r="E2904" s="27" t="s">
        <v>4735</v>
      </c>
      <c r="F2904" s="27"/>
      <c r="G2904" s="28">
        <v>3.43</v>
      </c>
      <c r="H2904" s="35"/>
    </row>
    <row r="2905" spans="1:8">
      <c r="A2905" t="str">
        <f t="shared" si="45"/>
        <v>'0794</v>
      </c>
      <c r="B2905" s="32" t="s">
        <v>53653</v>
      </c>
      <c r="C2905" s="33"/>
      <c r="D2905" s="1278" t="s">
        <v>53654</v>
      </c>
      <c r="E2905" s="1279"/>
      <c r="F2905" s="1279"/>
      <c r="G2905" s="1279"/>
      <c r="H2905" s="1280"/>
    </row>
    <row r="2906" spans="1:8" ht="30">
      <c r="A2906" t="str">
        <f t="shared" si="45"/>
        <v>079419</v>
      </c>
      <c r="B2906" s="34" t="s">
        <v>53655</v>
      </c>
      <c r="C2906" s="34"/>
      <c r="D2906" s="34" t="s">
        <v>53656</v>
      </c>
      <c r="E2906" s="27" t="s">
        <v>1482</v>
      </c>
      <c r="F2906" s="27"/>
      <c r="G2906" s="28">
        <v>87.47</v>
      </c>
      <c r="H2906" s="35"/>
    </row>
    <row r="2907" spans="1:8">
      <c r="A2907" t="str">
        <f t="shared" si="45"/>
        <v>'0796</v>
      </c>
      <c r="B2907" s="32" t="s">
        <v>53657</v>
      </c>
      <c r="C2907" s="33"/>
      <c r="D2907" s="1278" t="s">
        <v>52587</v>
      </c>
      <c r="E2907" s="1279"/>
      <c r="F2907" s="1279"/>
      <c r="G2907" s="1279"/>
      <c r="H2907" s="1280"/>
    </row>
    <row r="2908" spans="1:8" ht="30">
      <c r="A2908" t="str">
        <f t="shared" si="45"/>
        <v>079654</v>
      </c>
      <c r="B2908" s="34" t="s">
        <v>53658</v>
      </c>
      <c r="C2908" s="34"/>
      <c r="D2908" s="34" t="s">
        <v>53659</v>
      </c>
      <c r="E2908" s="27" t="s">
        <v>46716</v>
      </c>
      <c r="F2908" s="27"/>
      <c r="G2908" s="28">
        <v>956.62</v>
      </c>
      <c r="H2908" s="35"/>
    </row>
    <row r="2909" spans="1:8">
      <c r="A2909" t="str">
        <f t="shared" si="45"/>
        <v>'10</v>
      </c>
      <c r="B2909" s="32" t="s">
        <v>47683</v>
      </c>
      <c r="C2909" s="33"/>
      <c r="D2909" s="1278" t="s">
        <v>53660</v>
      </c>
      <c r="E2909" s="1279"/>
      <c r="F2909" s="1279"/>
      <c r="G2909" s="1279"/>
      <c r="H2909" s="1280"/>
    </row>
    <row r="2910" spans="1:8">
      <c r="A2910" t="str">
        <f t="shared" si="45"/>
        <v>'1001</v>
      </c>
      <c r="B2910" s="32" t="s">
        <v>47685</v>
      </c>
      <c r="C2910" s="33"/>
      <c r="D2910" s="1278" t="s">
        <v>53660</v>
      </c>
      <c r="E2910" s="1279"/>
      <c r="F2910" s="1279"/>
      <c r="G2910" s="1279"/>
      <c r="H2910" s="1280"/>
    </row>
    <row r="2911" spans="1:8" ht="30">
      <c r="A2911" t="str">
        <f t="shared" si="45"/>
        <v>100150</v>
      </c>
      <c r="B2911" s="34" t="s">
        <v>53661</v>
      </c>
      <c r="C2911" s="34"/>
      <c r="D2911" s="34" t="s">
        <v>53662</v>
      </c>
      <c r="E2911" s="27" t="s">
        <v>1537</v>
      </c>
      <c r="F2911" s="27"/>
      <c r="G2911" s="28">
        <v>73.33</v>
      </c>
      <c r="H2911" s="35"/>
    </row>
    <row r="2912" spans="1:8" ht="30">
      <c r="A2912" t="str">
        <f t="shared" si="45"/>
        <v>100151</v>
      </c>
      <c r="B2912" s="34" t="s">
        <v>53663</v>
      </c>
      <c r="C2912" s="34"/>
      <c r="D2912" s="34" t="s">
        <v>53664</v>
      </c>
      <c r="E2912" s="27" t="s">
        <v>4735</v>
      </c>
      <c r="F2912" s="27"/>
      <c r="G2912" s="28">
        <v>244.17</v>
      </c>
      <c r="H2912" s="35"/>
    </row>
    <row r="2913" spans="1:8" ht="30">
      <c r="A2913" t="str">
        <f t="shared" si="45"/>
        <v>100189</v>
      </c>
      <c r="B2913" s="34" t="s">
        <v>53665</v>
      </c>
      <c r="C2913" s="34"/>
      <c r="D2913" s="34" t="s">
        <v>53666</v>
      </c>
      <c r="E2913" s="27" t="s">
        <v>22</v>
      </c>
      <c r="F2913" s="27"/>
      <c r="G2913" s="28">
        <v>4.0199999999999996</v>
      </c>
      <c r="H2913" s="35"/>
    </row>
    <row r="2914" spans="1:8" ht="30">
      <c r="A2914" t="str">
        <f t="shared" si="45"/>
        <v>100190</v>
      </c>
      <c r="B2914" s="34" t="s">
        <v>53667</v>
      </c>
      <c r="C2914" s="34"/>
      <c r="D2914" s="34" t="s">
        <v>53668</v>
      </c>
      <c r="E2914" s="27" t="s">
        <v>22</v>
      </c>
      <c r="F2914" s="27"/>
      <c r="G2914" s="28">
        <v>16.690000000000001</v>
      </c>
      <c r="H2914" s="35"/>
    </row>
    <row r="2915" spans="1:8" ht="30">
      <c r="A2915" t="str">
        <f t="shared" si="45"/>
        <v>100192</v>
      </c>
      <c r="B2915" s="34" t="s">
        <v>53669</v>
      </c>
      <c r="C2915" s="34"/>
      <c r="D2915" s="34" t="s">
        <v>53670</v>
      </c>
      <c r="E2915" s="27" t="s">
        <v>22</v>
      </c>
      <c r="F2915" s="27"/>
      <c r="G2915" s="28">
        <v>25.74</v>
      </c>
      <c r="H2915" s="35"/>
    </row>
    <row r="2916" spans="1:8" ht="30">
      <c r="A2916" t="str">
        <f t="shared" si="45"/>
        <v>100194</v>
      </c>
      <c r="B2916" s="34" t="s">
        <v>53671</v>
      </c>
      <c r="C2916" s="34"/>
      <c r="D2916" s="34" t="s">
        <v>53672</v>
      </c>
      <c r="E2916" s="27" t="s">
        <v>22</v>
      </c>
      <c r="F2916" s="27"/>
      <c r="G2916" s="28">
        <v>8.16</v>
      </c>
      <c r="H2916" s="35"/>
    </row>
    <row r="2917" spans="1:8" ht="30">
      <c r="A2917" t="str">
        <f t="shared" si="45"/>
        <v>100195</v>
      </c>
      <c r="B2917" s="34" t="s">
        <v>53673</v>
      </c>
      <c r="C2917" s="34"/>
      <c r="D2917" s="34" t="s">
        <v>53674</v>
      </c>
      <c r="E2917" s="27" t="s">
        <v>4735</v>
      </c>
      <c r="F2917" s="27"/>
      <c r="G2917" s="28">
        <v>8</v>
      </c>
      <c r="H2917" s="35"/>
    </row>
    <row r="2918" spans="1:8" ht="30">
      <c r="A2918" t="str">
        <f t="shared" si="45"/>
        <v>100196</v>
      </c>
      <c r="B2918" s="34" t="s">
        <v>53675</v>
      </c>
      <c r="C2918" s="34"/>
      <c r="D2918" s="34" t="s">
        <v>53676</v>
      </c>
      <c r="E2918" s="27" t="s">
        <v>4735</v>
      </c>
      <c r="F2918" s="27"/>
      <c r="G2918" s="28">
        <v>8</v>
      </c>
      <c r="H2918" s="35"/>
    </row>
    <row r="2919" spans="1:8" ht="30">
      <c r="A2919" t="str">
        <f t="shared" si="45"/>
        <v>100197</v>
      </c>
      <c r="B2919" s="34" t="s">
        <v>53677</v>
      </c>
      <c r="C2919" s="34"/>
      <c r="D2919" s="34" t="s">
        <v>53678</v>
      </c>
      <c r="E2919" s="27" t="s">
        <v>4735</v>
      </c>
      <c r="F2919" s="27"/>
      <c r="G2919" s="28">
        <v>8</v>
      </c>
      <c r="H2919" s="35"/>
    </row>
    <row r="2920" spans="1:8">
      <c r="A2920" t="str">
        <f t="shared" si="45"/>
        <v>100198</v>
      </c>
      <c r="B2920" s="34" t="s">
        <v>53679</v>
      </c>
      <c r="C2920" s="34"/>
      <c r="D2920" s="34" t="s">
        <v>53680</v>
      </c>
      <c r="E2920" s="27" t="s">
        <v>22</v>
      </c>
      <c r="F2920" s="27"/>
      <c r="G2920" s="28">
        <v>13.52</v>
      </c>
      <c r="H2920" s="35"/>
    </row>
    <row r="2921" spans="1:8">
      <c r="A2921" t="str">
        <f t="shared" si="45"/>
        <v>'1002</v>
      </c>
      <c r="B2921" s="32" t="s">
        <v>47693</v>
      </c>
      <c r="C2921" s="33"/>
      <c r="D2921" s="1278" t="s">
        <v>53681</v>
      </c>
      <c r="E2921" s="1279"/>
      <c r="F2921" s="1279"/>
      <c r="G2921" s="1279"/>
      <c r="H2921" s="1280"/>
    </row>
    <row r="2922" spans="1:8">
      <c r="A2922" t="str">
        <f t="shared" si="45"/>
        <v>100202</v>
      </c>
      <c r="B2922" s="34" t="s">
        <v>47695</v>
      </c>
      <c r="C2922" s="34"/>
      <c r="D2922" s="34" t="s">
        <v>53682</v>
      </c>
      <c r="E2922" s="27" t="s">
        <v>4735</v>
      </c>
      <c r="F2922" s="27"/>
      <c r="G2922" s="28">
        <v>8.77</v>
      </c>
      <c r="H2922" s="35"/>
    </row>
    <row r="2923" spans="1:8" ht="30">
      <c r="A2923" t="str">
        <f t="shared" si="45"/>
        <v>100203</v>
      </c>
      <c r="B2923" s="34" t="s">
        <v>47698</v>
      </c>
      <c r="C2923" s="34"/>
      <c r="D2923" s="34" t="s">
        <v>53683</v>
      </c>
      <c r="E2923" s="27" t="s">
        <v>4735</v>
      </c>
      <c r="F2923" s="27"/>
      <c r="G2923" s="28">
        <v>13.09</v>
      </c>
      <c r="H2923" s="35"/>
    </row>
    <row r="2924" spans="1:8" ht="30">
      <c r="A2924" t="str">
        <f t="shared" si="45"/>
        <v>100205</v>
      </c>
      <c r="B2924" s="34" t="s">
        <v>53684</v>
      </c>
      <c r="C2924" s="34"/>
      <c r="D2924" s="34" t="s">
        <v>53685</v>
      </c>
      <c r="E2924" s="27" t="s">
        <v>22</v>
      </c>
      <c r="F2924" s="27"/>
      <c r="G2924" s="28">
        <v>188.64</v>
      </c>
      <c r="H2924" s="35"/>
    </row>
    <row r="2925" spans="1:8" ht="30">
      <c r="A2925" t="str">
        <f t="shared" si="45"/>
        <v>100208</v>
      </c>
      <c r="B2925" s="34" t="s">
        <v>47704</v>
      </c>
      <c r="C2925" s="34"/>
      <c r="D2925" s="34" t="s">
        <v>53686</v>
      </c>
      <c r="E2925" s="27" t="s">
        <v>22</v>
      </c>
      <c r="F2925" s="27"/>
      <c r="G2925" s="28">
        <v>116.13</v>
      </c>
      <c r="H2925" s="35"/>
    </row>
    <row r="2926" spans="1:8" ht="30">
      <c r="A2926" t="str">
        <f t="shared" si="45"/>
        <v>100209</v>
      </c>
      <c r="B2926" s="34" t="s">
        <v>53687</v>
      </c>
      <c r="C2926" s="34"/>
      <c r="D2926" s="34" t="s">
        <v>53688</v>
      </c>
      <c r="E2926" s="27" t="s">
        <v>4735</v>
      </c>
      <c r="F2926" s="27"/>
      <c r="G2926" s="28">
        <v>8.77</v>
      </c>
      <c r="H2926" s="35"/>
    </row>
    <row r="2927" spans="1:8">
      <c r="A2927" t="str">
        <f t="shared" si="45"/>
        <v>'13</v>
      </c>
      <c r="B2927" s="32" t="s">
        <v>47790</v>
      </c>
      <c r="C2927" s="33"/>
      <c r="D2927" s="1278" t="s">
        <v>53689</v>
      </c>
      <c r="E2927" s="1279"/>
      <c r="F2927" s="1279"/>
      <c r="G2927" s="1279"/>
      <c r="H2927" s="1280"/>
    </row>
    <row r="2928" spans="1:8">
      <c r="A2928" t="str">
        <f t="shared" si="45"/>
        <v>'1304</v>
      </c>
      <c r="B2928" s="32" t="s">
        <v>47905</v>
      </c>
      <c r="C2928" s="33"/>
      <c r="D2928" s="1278" t="s">
        <v>53690</v>
      </c>
      <c r="E2928" s="1279"/>
      <c r="F2928" s="1279"/>
      <c r="G2928" s="1279"/>
      <c r="H2928" s="1280"/>
    </row>
    <row r="2929" spans="1:8">
      <c r="A2929" t="str">
        <f t="shared" si="45"/>
        <v>130401</v>
      </c>
      <c r="B2929" s="34" t="s">
        <v>53691</v>
      </c>
      <c r="C2929" s="34"/>
      <c r="D2929" s="34" t="s">
        <v>53692</v>
      </c>
      <c r="E2929" s="27" t="s">
        <v>121</v>
      </c>
      <c r="F2929" s="27"/>
      <c r="G2929" s="28">
        <v>176.95</v>
      </c>
      <c r="H2929" s="35"/>
    </row>
    <row r="2930" spans="1:8">
      <c r="A2930" t="str">
        <f t="shared" si="45"/>
        <v>'1305</v>
      </c>
      <c r="B2930" s="32" t="s">
        <v>53693</v>
      </c>
      <c r="C2930" s="33"/>
      <c r="D2930" s="1278" t="s">
        <v>52373</v>
      </c>
      <c r="E2930" s="1279"/>
      <c r="F2930" s="1279"/>
      <c r="G2930" s="1279"/>
      <c r="H2930" s="1280"/>
    </row>
    <row r="2931" spans="1:8" ht="75">
      <c r="A2931" t="str">
        <f t="shared" si="45"/>
        <v>130561</v>
      </c>
      <c r="B2931" s="34" t="s">
        <v>53694</v>
      </c>
      <c r="C2931" s="34"/>
      <c r="D2931" s="34" t="s">
        <v>53695</v>
      </c>
      <c r="E2931" s="27" t="s">
        <v>121</v>
      </c>
      <c r="F2931" s="27"/>
      <c r="G2931" s="28">
        <v>137.54</v>
      </c>
      <c r="H2931" s="35"/>
    </row>
    <row r="2932" spans="1:8" ht="90">
      <c r="A2932" t="str">
        <f t="shared" si="45"/>
        <v>130572</v>
      </c>
      <c r="B2932" s="34" t="s">
        <v>53696</v>
      </c>
      <c r="C2932" s="34"/>
      <c r="D2932" s="34" t="s">
        <v>53697</v>
      </c>
      <c r="E2932" s="27" t="s">
        <v>121</v>
      </c>
      <c r="F2932" s="27"/>
      <c r="G2932" s="28">
        <v>500.62</v>
      </c>
      <c r="H2932" s="35"/>
    </row>
    <row r="2933" spans="1:8">
      <c r="A2933" t="str">
        <f t="shared" si="45"/>
        <v>'1306</v>
      </c>
      <c r="B2933" s="32" t="s">
        <v>53698</v>
      </c>
      <c r="C2933" s="33"/>
      <c r="D2933" s="1278" t="s">
        <v>51950</v>
      </c>
      <c r="E2933" s="1279"/>
      <c r="F2933" s="1279"/>
      <c r="G2933" s="1279"/>
      <c r="H2933" s="1280"/>
    </row>
    <row r="2934" spans="1:8" ht="45">
      <c r="A2934" t="str">
        <f t="shared" si="45"/>
        <v>130628</v>
      </c>
      <c r="B2934" s="34" t="s">
        <v>53699</v>
      </c>
      <c r="C2934" s="34"/>
      <c r="D2934" s="34" t="s">
        <v>53700</v>
      </c>
      <c r="E2934" s="27" t="s">
        <v>121</v>
      </c>
      <c r="F2934" s="27"/>
      <c r="G2934" s="28">
        <v>51.17</v>
      </c>
      <c r="H2934" s="35"/>
    </row>
    <row r="2935" spans="1:8" ht="45">
      <c r="A2935" t="str">
        <f t="shared" si="45"/>
        <v>130636</v>
      </c>
      <c r="B2935" s="34" t="s">
        <v>53701</v>
      </c>
      <c r="C2935" s="34"/>
      <c r="D2935" s="34" t="s">
        <v>53702</v>
      </c>
      <c r="E2935" s="27" t="s">
        <v>46772</v>
      </c>
      <c r="F2935" s="27"/>
      <c r="G2935" s="28">
        <v>47.98</v>
      </c>
      <c r="H2935" s="35"/>
    </row>
    <row r="2936" spans="1:8">
      <c r="A2936" t="str">
        <f t="shared" si="45"/>
        <v>'1307</v>
      </c>
      <c r="B2936" s="32" t="s">
        <v>53703</v>
      </c>
      <c r="C2936" s="33"/>
      <c r="D2936" s="1278" t="s">
        <v>51911</v>
      </c>
      <c r="E2936" s="1279"/>
      <c r="F2936" s="1279"/>
      <c r="G2936" s="1279"/>
      <c r="H2936" s="1280"/>
    </row>
    <row r="2937" spans="1:8" ht="45">
      <c r="A2937" t="str">
        <f t="shared" si="45"/>
        <v>130701</v>
      </c>
      <c r="B2937" s="34" t="s">
        <v>53704</v>
      </c>
      <c r="C2937" s="34"/>
      <c r="D2937" s="34" t="s">
        <v>53705</v>
      </c>
      <c r="E2937" s="27" t="s">
        <v>121</v>
      </c>
      <c r="F2937" s="27"/>
      <c r="G2937" s="28">
        <v>13.27</v>
      </c>
      <c r="H2937" s="35"/>
    </row>
    <row r="2938" spans="1:8">
      <c r="A2938" t="str">
        <f t="shared" si="45"/>
        <v>'1311</v>
      </c>
      <c r="B2938" s="32" t="s">
        <v>53706</v>
      </c>
      <c r="C2938" s="33"/>
      <c r="D2938" s="1278" t="s">
        <v>53453</v>
      </c>
      <c r="E2938" s="1279"/>
      <c r="F2938" s="1279"/>
      <c r="G2938" s="1279"/>
      <c r="H2938" s="1280"/>
    </row>
    <row r="2939" spans="1:8" ht="45">
      <c r="A2939" t="str">
        <f t="shared" si="45"/>
        <v>131108</v>
      </c>
      <c r="B2939" s="34" t="s">
        <v>53707</v>
      </c>
      <c r="C2939" s="34"/>
      <c r="D2939" s="34" t="s">
        <v>53708</v>
      </c>
      <c r="E2939" s="27" t="s">
        <v>52747</v>
      </c>
      <c r="F2939" s="27"/>
      <c r="G2939" s="28">
        <v>0.86</v>
      </c>
      <c r="H2939" s="35"/>
    </row>
    <row r="2940" spans="1:8">
      <c r="A2940" t="str">
        <f t="shared" si="45"/>
        <v>'1316</v>
      </c>
      <c r="B2940" s="32" t="s">
        <v>53709</v>
      </c>
      <c r="C2940" s="33"/>
      <c r="D2940" s="1278" t="s">
        <v>53710</v>
      </c>
      <c r="E2940" s="1279"/>
      <c r="F2940" s="1279"/>
      <c r="G2940" s="1279"/>
      <c r="H2940" s="1280"/>
    </row>
    <row r="2941" spans="1:8" ht="75">
      <c r="A2941" t="str">
        <f t="shared" si="45"/>
        <v>131611</v>
      </c>
      <c r="B2941" s="34" t="s">
        <v>53711</v>
      </c>
      <c r="C2941" s="34"/>
      <c r="D2941" s="34" t="s">
        <v>53712</v>
      </c>
      <c r="E2941" s="27" t="s">
        <v>121</v>
      </c>
      <c r="F2941" s="27"/>
      <c r="G2941" s="28">
        <v>453.57</v>
      </c>
      <c r="H2941" s="35"/>
    </row>
    <row r="2942" spans="1:8" ht="45">
      <c r="A2942" t="str">
        <f t="shared" si="45"/>
        <v>131613</v>
      </c>
      <c r="B2942" s="34" t="s">
        <v>53713</v>
      </c>
      <c r="C2942" s="34"/>
      <c r="D2942" s="34" t="s">
        <v>53714</v>
      </c>
      <c r="E2942" s="27" t="s">
        <v>121</v>
      </c>
      <c r="F2942" s="27"/>
      <c r="G2942" s="28">
        <v>31.96</v>
      </c>
      <c r="H2942" s="35"/>
    </row>
    <row r="2943" spans="1:8">
      <c r="A2943" t="str">
        <f t="shared" si="45"/>
        <v>'15</v>
      </c>
      <c r="B2943" s="32" t="s">
        <v>48241</v>
      </c>
      <c r="C2943" s="33"/>
      <c r="D2943" s="1278" t="s">
        <v>53715</v>
      </c>
      <c r="E2943" s="1279"/>
      <c r="F2943" s="1279"/>
      <c r="G2943" s="1279"/>
      <c r="H2943" s="1280"/>
    </row>
    <row r="2944" spans="1:8">
      <c r="A2944" t="str">
        <f t="shared" si="45"/>
        <v>'1502</v>
      </c>
      <c r="B2944" s="32" t="s">
        <v>53716</v>
      </c>
      <c r="C2944" s="33"/>
      <c r="D2944" s="1278" t="s">
        <v>53717</v>
      </c>
      <c r="E2944" s="1279"/>
      <c r="F2944" s="1279"/>
      <c r="G2944" s="1279"/>
      <c r="H2944" s="1280"/>
    </row>
    <row r="2945" spans="1:8" ht="30">
      <c r="A2945" t="str">
        <f t="shared" si="45"/>
        <v>150266</v>
      </c>
      <c r="B2945" s="34" t="s">
        <v>53718</v>
      </c>
      <c r="C2945" s="34"/>
      <c r="D2945" s="34" t="s">
        <v>53719</v>
      </c>
      <c r="E2945" s="27" t="s">
        <v>1482</v>
      </c>
      <c r="F2945" s="27"/>
      <c r="G2945" s="28">
        <v>38.32</v>
      </c>
      <c r="H2945" s="35"/>
    </row>
    <row r="2946" spans="1:8" ht="60">
      <c r="A2946" t="str">
        <f t="shared" si="45"/>
        <v>150276</v>
      </c>
      <c r="B2946" s="34" t="s">
        <v>53720</v>
      </c>
      <c r="C2946" s="34"/>
      <c r="D2946" s="34" t="s">
        <v>53721</v>
      </c>
      <c r="E2946" s="27" t="s">
        <v>1482</v>
      </c>
      <c r="F2946" s="27"/>
      <c r="G2946" s="28">
        <v>87.12</v>
      </c>
      <c r="H2946" s="35"/>
    </row>
    <row r="2947" spans="1:8">
      <c r="A2947" t="str">
        <f t="shared" si="45"/>
        <v>'1503</v>
      </c>
      <c r="B2947" s="32" t="s">
        <v>48251</v>
      </c>
      <c r="C2947" s="33"/>
      <c r="D2947" s="1278" t="s">
        <v>51695</v>
      </c>
      <c r="E2947" s="1279"/>
      <c r="F2947" s="1279"/>
      <c r="G2947" s="1279"/>
      <c r="H2947" s="1280"/>
    </row>
    <row r="2948" spans="1:8" ht="45">
      <c r="A2948" t="str">
        <f t="shared" si="45"/>
        <v>150301</v>
      </c>
      <c r="B2948" s="34" t="s">
        <v>53722</v>
      </c>
      <c r="C2948" s="34"/>
      <c r="D2948" s="34" t="s">
        <v>53723</v>
      </c>
      <c r="E2948" s="27" t="s">
        <v>46716</v>
      </c>
      <c r="F2948" s="27"/>
      <c r="G2948" s="28">
        <v>71.260000000000005</v>
      </c>
      <c r="H2948" s="35"/>
    </row>
    <row r="2949" spans="1:8" ht="30">
      <c r="A2949" t="str">
        <f t="shared" si="45"/>
        <v>150302</v>
      </c>
      <c r="B2949" s="34" t="s">
        <v>53724</v>
      </c>
      <c r="C2949" s="34"/>
      <c r="D2949" s="34" t="s">
        <v>53725</v>
      </c>
      <c r="E2949" s="27" t="s">
        <v>46716</v>
      </c>
      <c r="F2949" s="27"/>
      <c r="G2949" s="28">
        <v>145.38999999999999</v>
      </c>
      <c r="H2949" s="35"/>
    </row>
    <row r="2950" spans="1:8">
      <c r="A2950" t="str">
        <f t="shared" si="45"/>
        <v>'1507</v>
      </c>
      <c r="B2950" s="32" t="s">
        <v>48327</v>
      </c>
      <c r="C2950" s="33"/>
      <c r="D2950" s="1278" t="s">
        <v>53726</v>
      </c>
      <c r="E2950" s="1279"/>
      <c r="F2950" s="1279"/>
      <c r="G2950" s="1279"/>
      <c r="H2950" s="1280"/>
    </row>
    <row r="2951" spans="1:8" ht="30">
      <c r="A2951" t="str">
        <f t="shared" si="45"/>
        <v>150706</v>
      </c>
      <c r="B2951" s="34" t="s">
        <v>53727</v>
      </c>
      <c r="C2951" s="34"/>
      <c r="D2951" s="34" t="s">
        <v>53728</v>
      </c>
      <c r="E2951" s="27" t="s">
        <v>121</v>
      </c>
      <c r="F2951" s="27"/>
      <c r="G2951" s="29">
        <v>1821.03</v>
      </c>
      <c r="H2951" s="35"/>
    </row>
    <row r="2952" spans="1:8">
      <c r="A2952" t="str">
        <f t="shared" si="45"/>
        <v>'1508</v>
      </c>
      <c r="B2952" s="32" t="s">
        <v>48341</v>
      </c>
      <c r="C2952" s="33"/>
      <c r="D2952" s="1278" t="s">
        <v>53729</v>
      </c>
      <c r="E2952" s="1279"/>
      <c r="F2952" s="1279"/>
      <c r="G2952" s="1279"/>
      <c r="H2952" s="1280"/>
    </row>
    <row r="2953" spans="1:8" ht="30">
      <c r="A2953" t="str">
        <f t="shared" si="45"/>
        <v>150881</v>
      </c>
      <c r="B2953" s="34" t="s">
        <v>48427</v>
      </c>
      <c r="C2953" s="34"/>
      <c r="D2953" s="34" t="s">
        <v>53730</v>
      </c>
      <c r="E2953" s="27" t="s">
        <v>121</v>
      </c>
      <c r="F2953" s="27"/>
      <c r="G2953" s="28">
        <v>2.23</v>
      </c>
      <c r="H2953" s="35"/>
    </row>
    <row r="2954" spans="1:8">
      <c r="A2954" t="str">
        <f t="shared" si="45"/>
        <v>'1530</v>
      </c>
      <c r="B2954" s="32" t="s">
        <v>53731</v>
      </c>
      <c r="C2954" s="33"/>
      <c r="D2954" s="1278" t="s">
        <v>47248</v>
      </c>
      <c r="E2954" s="1279"/>
      <c r="F2954" s="1279"/>
      <c r="G2954" s="1279"/>
      <c r="H2954" s="1280"/>
    </row>
    <row r="2955" spans="1:8" ht="45">
      <c r="A2955" t="str">
        <f t="shared" si="45"/>
        <v>153068</v>
      </c>
      <c r="B2955" s="34" t="s">
        <v>53732</v>
      </c>
      <c r="C2955" s="34"/>
      <c r="D2955" s="34" t="s">
        <v>53733</v>
      </c>
      <c r="E2955" s="27" t="s">
        <v>121</v>
      </c>
      <c r="F2955" s="27"/>
      <c r="G2955" s="28">
        <v>6.81</v>
      </c>
      <c r="H2955" s="35"/>
    </row>
    <row r="2956" spans="1:8" ht="75">
      <c r="A2956" t="str">
        <f t="shared" si="45"/>
        <v>153070</v>
      </c>
      <c r="B2956" s="34" t="s">
        <v>53734</v>
      </c>
      <c r="C2956" s="34"/>
      <c r="D2956" s="34" t="s">
        <v>53735</v>
      </c>
      <c r="E2956" s="27" t="s">
        <v>121</v>
      </c>
      <c r="F2956" s="27"/>
      <c r="G2956" s="28">
        <v>545.65</v>
      </c>
      <c r="H2956" s="35"/>
    </row>
    <row r="2957" spans="1:8">
      <c r="A2957" t="str">
        <f t="shared" si="45"/>
        <v>'60</v>
      </c>
      <c r="B2957" s="32" t="s">
        <v>53736</v>
      </c>
      <c r="C2957" s="33"/>
      <c r="D2957" s="1278" t="s">
        <v>53737</v>
      </c>
      <c r="E2957" s="1279"/>
      <c r="F2957" s="1279"/>
      <c r="G2957" s="1279"/>
      <c r="H2957" s="1280"/>
    </row>
    <row r="2958" spans="1:8">
      <c r="A2958" t="str">
        <f t="shared" si="45"/>
        <v>'6003</v>
      </c>
      <c r="B2958" s="32" t="s">
        <v>53738</v>
      </c>
      <c r="C2958" s="33"/>
      <c r="D2958" s="1278" t="s">
        <v>53739</v>
      </c>
      <c r="E2958" s="1279"/>
      <c r="F2958" s="1279"/>
      <c r="G2958" s="1279"/>
      <c r="H2958" s="1280"/>
    </row>
    <row r="2959" spans="1:8">
      <c r="A2959" t="str">
        <f t="shared" si="45"/>
        <v>600327</v>
      </c>
      <c r="B2959" s="34" t="s">
        <v>53740</v>
      </c>
      <c r="C2959" s="34"/>
      <c r="D2959" s="34" t="s">
        <v>53741</v>
      </c>
      <c r="E2959" s="27" t="s">
        <v>1537</v>
      </c>
      <c r="F2959" s="27"/>
      <c r="G2959" s="28">
        <v>143.63999999999999</v>
      </c>
      <c r="H2959" s="35"/>
    </row>
    <row r="2960" spans="1:8">
      <c r="A2960" t="str">
        <f t="shared" ref="A2960:A3023" si="46">RIGHT(B2960,6)</f>
        <v>'80</v>
      </c>
      <c r="B2960" s="32" t="s">
        <v>53742</v>
      </c>
      <c r="C2960" s="33"/>
      <c r="D2960" s="1278" t="s">
        <v>53743</v>
      </c>
      <c r="E2960" s="1279"/>
      <c r="F2960" s="1279"/>
      <c r="G2960" s="1279"/>
      <c r="H2960" s="1280"/>
    </row>
    <row r="2961" spans="1:8">
      <c r="A2961" t="str">
        <f t="shared" si="46"/>
        <v>'8001</v>
      </c>
      <c r="B2961" s="32" t="s">
        <v>53744</v>
      </c>
      <c r="C2961" s="33"/>
      <c r="D2961" s="1278" t="s">
        <v>53745</v>
      </c>
      <c r="E2961" s="1279"/>
      <c r="F2961" s="1279"/>
      <c r="G2961" s="1279"/>
      <c r="H2961" s="1280"/>
    </row>
    <row r="2962" spans="1:8">
      <c r="A2962" t="str">
        <f t="shared" si="46"/>
        <v>800102</v>
      </c>
      <c r="B2962" s="34" t="s">
        <v>53746</v>
      </c>
      <c r="C2962" s="34"/>
      <c r="D2962" s="34" t="s">
        <v>53747</v>
      </c>
      <c r="E2962" s="27" t="s">
        <v>20389</v>
      </c>
      <c r="F2962" s="27"/>
      <c r="G2962" s="28">
        <v>6.14</v>
      </c>
      <c r="H2962" s="35"/>
    </row>
    <row r="2963" spans="1:8">
      <c r="A2963" t="str">
        <f t="shared" si="46"/>
        <v>800103</v>
      </c>
      <c r="B2963" s="34" t="s">
        <v>53748</v>
      </c>
      <c r="C2963" s="34"/>
      <c r="D2963" s="34" t="s">
        <v>53749</v>
      </c>
      <c r="E2963" s="27" t="s">
        <v>20389</v>
      </c>
      <c r="F2963" s="27"/>
      <c r="G2963" s="28">
        <v>6.03</v>
      </c>
      <c r="H2963" s="35"/>
    </row>
    <row r="2964" spans="1:8">
      <c r="A2964" t="str">
        <f t="shared" si="46"/>
        <v>'8005</v>
      </c>
      <c r="B2964" s="32" t="s">
        <v>53750</v>
      </c>
      <c r="C2964" s="33"/>
      <c r="D2964" s="1278" t="s">
        <v>53751</v>
      </c>
      <c r="E2964" s="1279"/>
      <c r="F2964" s="1279"/>
      <c r="G2964" s="1279"/>
      <c r="H2964" s="1280"/>
    </row>
    <row r="2965" spans="1:8">
      <c r="A2965" t="str">
        <f t="shared" si="46"/>
        <v>800502</v>
      </c>
      <c r="B2965" s="34" t="s">
        <v>53752</v>
      </c>
      <c r="C2965" s="34"/>
      <c r="D2965" s="34" t="s">
        <v>53753</v>
      </c>
      <c r="E2965" s="27" t="s">
        <v>4735</v>
      </c>
      <c r="F2965" s="27"/>
      <c r="G2965" s="28">
        <v>18.95</v>
      </c>
      <c r="H2965" s="35"/>
    </row>
    <row r="2966" spans="1:8" ht="30">
      <c r="A2966" t="str">
        <f t="shared" si="46"/>
        <v>800560</v>
      </c>
      <c r="B2966" s="34" t="s">
        <v>53754</v>
      </c>
      <c r="C2966" s="34"/>
      <c r="D2966" s="34" t="s">
        <v>53755</v>
      </c>
      <c r="E2966" s="27" t="s">
        <v>53756</v>
      </c>
      <c r="F2966" s="27"/>
      <c r="G2966" s="28">
        <v>6.25</v>
      </c>
      <c r="H2966" s="35"/>
    </row>
    <row r="2967" spans="1:8">
      <c r="A2967" t="str">
        <f t="shared" si="46"/>
        <v>'82</v>
      </c>
      <c r="B2967" s="32" t="s">
        <v>53757</v>
      </c>
      <c r="C2967" s="33"/>
      <c r="D2967" s="1278" t="s">
        <v>53758</v>
      </c>
      <c r="E2967" s="1279"/>
      <c r="F2967" s="1279"/>
      <c r="G2967" s="1279"/>
      <c r="H2967" s="1280"/>
    </row>
    <row r="2968" spans="1:8">
      <c r="A2968" t="str">
        <f t="shared" si="46"/>
        <v>'8201</v>
      </c>
      <c r="B2968" s="32" t="s">
        <v>53759</v>
      </c>
      <c r="C2968" s="33"/>
      <c r="D2968" s="1278" t="s">
        <v>53760</v>
      </c>
      <c r="E2968" s="1279"/>
      <c r="F2968" s="1279"/>
      <c r="G2968" s="1279"/>
      <c r="H2968" s="1280"/>
    </row>
    <row r="2969" spans="1:8">
      <c r="A2969" t="str">
        <f t="shared" si="46"/>
        <v>820101</v>
      </c>
      <c r="B2969" s="34" t="s">
        <v>53761</v>
      </c>
      <c r="C2969" s="34"/>
      <c r="D2969" s="34" t="s">
        <v>53762</v>
      </c>
      <c r="E2969" s="27" t="s">
        <v>121</v>
      </c>
      <c r="F2969" s="27"/>
      <c r="G2969" s="28">
        <v>101.05</v>
      </c>
      <c r="H2969" s="35"/>
    </row>
    <row r="2970" spans="1:8">
      <c r="A2970" t="str">
        <f t="shared" si="46"/>
        <v>820104</v>
      </c>
      <c r="B2970" s="34" t="s">
        <v>53763</v>
      </c>
      <c r="C2970" s="34"/>
      <c r="D2970" s="34" t="s">
        <v>53764</v>
      </c>
      <c r="E2970" s="27" t="s">
        <v>121</v>
      </c>
      <c r="F2970" s="27"/>
      <c r="G2970" s="28">
        <v>155.19999999999999</v>
      </c>
      <c r="H2970" s="35"/>
    </row>
    <row r="2971" spans="1:8">
      <c r="A2971" t="str">
        <f t="shared" si="46"/>
        <v>820106</v>
      </c>
      <c r="B2971" s="34" t="s">
        <v>53765</v>
      </c>
      <c r="C2971" s="34"/>
      <c r="D2971" s="34" t="s">
        <v>53766</v>
      </c>
      <c r="E2971" s="27" t="s">
        <v>121</v>
      </c>
      <c r="F2971" s="27"/>
      <c r="G2971" s="28">
        <v>23.7</v>
      </c>
      <c r="H2971" s="35"/>
    </row>
    <row r="2972" spans="1:8" ht="30">
      <c r="A2972" t="str">
        <f t="shared" si="46"/>
        <v>820113</v>
      </c>
      <c r="B2972" s="34" t="s">
        <v>53767</v>
      </c>
      <c r="C2972" s="34"/>
      <c r="D2972" s="34" t="s">
        <v>53768</v>
      </c>
      <c r="E2972" s="27" t="s">
        <v>121</v>
      </c>
      <c r="F2972" s="27"/>
      <c r="G2972" s="28">
        <v>22.15</v>
      </c>
      <c r="H2972" s="35"/>
    </row>
    <row r="2973" spans="1:8">
      <c r="A2973" t="str">
        <f t="shared" si="46"/>
        <v>820114</v>
      </c>
      <c r="B2973" s="34" t="s">
        <v>53769</v>
      </c>
      <c r="C2973" s="34"/>
      <c r="D2973" s="34" t="s">
        <v>53770</v>
      </c>
      <c r="E2973" s="27" t="s">
        <v>121</v>
      </c>
      <c r="F2973" s="27"/>
      <c r="G2973" s="28">
        <v>12.47</v>
      </c>
      <c r="H2973" s="35"/>
    </row>
    <row r="2974" spans="1:8">
      <c r="A2974" t="str">
        <f t="shared" si="46"/>
        <v>820115</v>
      </c>
      <c r="B2974" s="34" t="s">
        <v>53771</v>
      </c>
      <c r="C2974" s="34"/>
      <c r="D2974" s="34" t="s">
        <v>53772</v>
      </c>
      <c r="E2974" s="27" t="s">
        <v>121</v>
      </c>
      <c r="F2974" s="27"/>
      <c r="G2974" s="28">
        <v>62.53</v>
      </c>
      <c r="H2974" s="35"/>
    </row>
    <row r="2975" spans="1:8">
      <c r="A2975" t="str">
        <f t="shared" si="46"/>
        <v>820116</v>
      </c>
      <c r="B2975" s="34" t="s">
        <v>53773</v>
      </c>
      <c r="C2975" s="34"/>
      <c r="D2975" s="34" t="s">
        <v>53774</v>
      </c>
      <c r="E2975" s="27" t="s">
        <v>121</v>
      </c>
      <c r="F2975" s="27"/>
      <c r="G2975" s="28">
        <v>3.95</v>
      </c>
      <c r="H2975" s="35"/>
    </row>
    <row r="2976" spans="1:8">
      <c r="A2976" t="str">
        <f t="shared" si="46"/>
        <v>820117</v>
      </c>
      <c r="B2976" s="34" t="s">
        <v>53775</v>
      </c>
      <c r="C2976" s="34"/>
      <c r="D2976" s="34" t="s">
        <v>53776</v>
      </c>
      <c r="E2976" s="27" t="s">
        <v>121</v>
      </c>
      <c r="F2976" s="27"/>
      <c r="G2976" s="28">
        <v>13.24</v>
      </c>
      <c r="H2976" s="35"/>
    </row>
    <row r="2977" spans="1:8">
      <c r="A2977" t="str">
        <f t="shared" si="46"/>
        <v>820118</v>
      </c>
      <c r="B2977" s="34" t="s">
        <v>53777</v>
      </c>
      <c r="C2977" s="34"/>
      <c r="D2977" s="34" t="s">
        <v>53778</v>
      </c>
      <c r="E2977" s="27" t="s">
        <v>121</v>
      </c>
      <c r="F2977" s="27"/>
      <c r="G2977" s="28">
        <v>1.41</v>
      </c>
      <c r="H2977" s="35"/>
    </row>
    <row r="2978" spans="1:8">
      <c r="A2978" t="str">
        <f t="shared" si="46"/>
        <v>'83</v>
      </c>
      <c r="B2978" s="32" t="s">
        <v>53779</v>
      </c>
      <c r="C2978" s="33"/>
      <c r="D2978" s="1278" t="s">
        <v>53780</v>
      </c>
      <c r="E2978" s="1279"/>
      <c r="F2978" s="1279"/>
      <c r="G2978" s="1279"/>
      <c r="H2978" s="1280"/>
    </row>
    <row r="2979" spans="1:8">
      <c r="A2979" t="str">
        <f t="shared" si="46"/>
        <v>'8301</v>
      </c>
      <c r="B2979" s="32" t="s">
        <v>53781</v>
      </c>
      <c r="C2979" s="33"/>
      <c r="D2979" s="1278" t="s">
        <v>53782</v>
      </c>
      <c r="E2979" s="1279"/>
      <c r="F2979" s="1279"/>
      <c r="G2979" s="1279"/>
      <c r="H2979" s="1280"/>
    </row>
    <row r="2980" spans="1:8">
      <c r="A2980" t="str">
        <f t="shared" si="46"/>
        <v>830101</v>
      </c>
      <c r="B2980" s="34" t="s">
        <v>53783</v>
      </c>
      <c r="C2980" s="34"/>
      <c r="D2980" s="34" t="s">
        <v>53784</v>
      </c>
      <c r="E2980" s="27" t="s">
        <v>121</v>
      </c>
      <c r="F2980" s="27"/>
      <c r="G2980" s="28">
        <v>91.14</v>
      </c>
      <c r="H2980" s="35"/>
    </row>
    <row r="2981" spans="1:8">
      <c r="A2981" t="str">
        <f t="shared" si="46"/>
        <v>830102</v>
      </c>
      <c r="B2981" s="34" t="s">
        <v>53785</v>
      </c>
      <c r="C2981" s="34"/>
      <c r="D2981" s="34" t="s">
        <v>53786</v>
      </c>
      <c r="E2981" s="27" t="s">
        <v>121</v>
      </c>
      <c r="F2981" s="27"/>
      <c r="G2981" s="28">
        <v>39.03</v>
      </c>
      <c r="H2981" s="35"/>
    </row>
    <row r="2982" spans="1:8">
      <c r="A2982" t="str">
        <f t="shared" si="46"/>
        <v>830103</v>
      </c>
      <c r="B2982" s="34" t="s">
        <v>53787</v>
      </c>
      <c r="C2982" s="34"/>
      <c r="D2982" s="34" t="s">
        <v>53788</v>
      </c>
      <c r="E2982" s="27" t="s">
        <v>121</v>
      </c>
      <c r="F2982" s="27"/>
      <c r="G2982" s="28">
        <v>56.22</v>
      </c>
      <c r="H2982" s="35"/>
    </row>
    <row r="2983" spans="1:8">
      <c r="A2983" t="str">
        <f t="shared" si="46"/>
        <v>830104</v>
      </c>
      <c r="B2983" s="34" t="s">
        <v>53789</v>
      </c>
      <c r="C2983" s="34"/>
      <c r="D2983" s="34" t="s">
        <v>53790</v>
      </c>
      <c r="E2983" s="27" t="s">
        <v>121</v>
      </c>
      <c r="F2983" s="27"/>
      <c r="G2983" s="28">
        <v>81.040000000000006</v>
      </c>
      <c r="H2983" s="35"/>
    </row>
    <row r="2984" spans="1:8">
      <c r="A2984" t="str">
        <f t="shared" si="46"/>
        <v>830105</v>
      </c>
      <c r="B2984" s="34" t="s">
        <v>53791</v>
      </c>
      <c r="C2984" s="34"/>
      <c r="D2984" s="34" t="s">
        <v>53792</v>
      </c>
      <c r="E2984" s="27" t="s">
        <v>121</v>
      </c>
      <c r="F2984" s="27"/>
      <c r="G2984" s="28">
        <v>36.78</v>
      </c>
      <c r="H2984" s="35"/>
    </row>
    <row r="2985" spans="1:8">
      <c r="A2985" t="str">
        <f t="shared" si="46"/>
        <v>830106</v>
      </c>
      <c r="B2985" s="34" t="s">
        <v>53793</v>
      </c>
      <c r="C2985" s="34"/>
      <c r="D2985" s="34" t="s">
        <v>53794</v>
      </c>
      <c r="E2985" s="27" t="s">
        <v>121</v>
      </c>
      <c r="F2985" s="27"/>
      <c r="G2985" s="28">
        <v>37.840000000000003</v>
      </c>
      <c r="H2985" s="35"/>
    </row>
    <row r="2986" spans="1:8">
      <c r="A2986" t="str">
        <f t="shared" si="46"/>
        <v>830107</v>
      </c>
      <c r="B2986" s="34" t="s">
        <v>53795</v>
      </c>
      <c r="C2986" s="34"/>
      <c r="D2986" s="34" t="s">
        <v>53796</v>
      </c>
      <c r="E2986" s="27" t="s">
        <v>121</v>
      </c>
      <c r="F2986" s="27"/>
      <c r="G2986" s="28">
        <v>45.65</v>
      </c>
      <c r="H2986" s="35"/>
    </row>
    <row r="2987" spans="1:8">
      <c r="A2987" t="str">
        <f t="shared" si="46"/>
        <v>830108</v>
      </c>
      <c r="B2987" s="34" t="s">
        <v>53797</v>
      </c>
      <c r="C2987" s="34"/>
      <c r="D2987" s="34" t="s">
        <v>53798</v>
      </c>
      <c r="E2987" s="27" t="s">
        <v>121</v>
      </c>
      <c r="F2987" s="27"/>
      <c r="G2987" s="28">
        <v>181.23</v>
      </c>
      <c r="H2987" s="35"/>
    </row>
    <row r="2988" spans="1:8" ht="30">
      <c r="A2988" t="str">
        <f t="shared" si="46"/>
        <v>830109</v>
      </c>
      <c r="B2988" s="34" t="s">
        <v>53799</v>
      </c>
      <c r="C2988" s="34"/>
      <c r="D2988" s="34" t="s">
        <v>53800</v>
      </c>
      <c r="E2988" s="27" t="s">
        <v>121</v>
      </c>
      <c r="F2988" s="27"/>
      <c r="G2988" s="28">
        <v>62.03</v>
      </c>
      <c r="H2988" s="35"/>
    </row>
    <row r="2989" spans="1:8">
      <c r="A2989" t="str">
        <f t="shared" si="46"/>
        <v>830110</v>
      </c>
      <c r="B2989" s="34" t="s">
        <v>53801</v>
      </c>
      <c r="C2989" s="34"/>
      <c r="D2989" s="34" t="s">
        <v>53802</v>
      </c>
      <c r="E2989" s="27" t="s">
        <v>121</v>
      </c>
      <c r="F2989" s="27"/>
      <c r="G2989" s="28">
        <v>40.659999999999997</v>
      </c>
      <c r="H2989" s="35"/>
    </row>
    <row r="2990" spans="1:8">
      <c r="A2990" t="str">
        <f t="shared" si="46"/>
        <v>830111</v>
      </c>
      <c r="B2990" s="34" t="s">
        <v>53803</v>
      </c>
      <c r="C2990" s="34"/>
      <c r="D2990" s="34" t="s">
        <v>53804</v>
      </c>
      <c r="E2990" s="27" t="s">
        <v>121</v>
      </c>
      <c r="F2990" s="27"/>
      <c r="G2990" s="28">
        <v>63.79</v>
      </c>
      <c r="H2990" s="35"/>
    </row>
    <row r="2991" spans="1:8">
      <c r="A2991" t="str">
        <f t="shared" si="46"/>
        <v>830112</v>
      </c>
      <c r="B2991" s="34" t="s">
        <v>53805</v>
      </c>
      <c r="C2991" s="34"/>
      <c r="D2991" s="34" t="s">
        <v>53806</v>
      </c>
      <c r="E2991" s="27" t="s">
        <v>121</v>
      </c>
      <c r="F2991" s="27"/>
      <c r="G2991" s="28">
        <v>501.34</v>
      </c>
      <c r="H2991" s="35"/>
    </row>
    <row r="2992" spans="1:8">
      <c r="A2992" t="str">
        <f t="shared" si="46"/>
        <v>830113</v>
      </c>
      <c r="B2992" s="34" t="s">
        <v>53807</v>
      </c>
      <c r="C2992" s="34"/>
      <c r="D2992" s="34" t="s">
        <v>53808</v>
      </c>
      <c r="E2992" s="27" t="s">
        <v>121</v>
      </c>
      <c r="F2992" s="27"/>
      <c r="G2992" s="28">
        <v>711.93</v>
      </c>
      <c r="H2992" s="35"/>
    </row>
    <row r="2993" spans="1:8">
      <c r="A2993" t="str">
        <f t="shared" si="46"/>
        <v>830114</v>
      </c>
      <c r="B2993" s="34" t="s">
        <v>53809</v>
      </c>
      <c r="C2993" s="34"/>
      <c r="D2993" s="34" t="s">
        <v>53810</v>
      </c>
      <c r="E2993" s="27" t="s">
        <v>121</v>
      </c>
      <c r="F2993" s="27"/>
      <c r="G2993" s="28">
        <v>202.88</v>
      </c>
      <c r="H2993" s="35"/>
    </row>
    <row r="2994" spans="1:8">
      <c r="A2994" t="str">
        <f t="shared" si="46"/>
        <v>'93</v>
      </c>
      <c r="B2994" s="32" t="s">
        <v>53811</v>
      </c>
      <c r="C2994" s="33"/>
      <c r="D2994" s="1278" t="s">
        <v>53812</v>
      </c>
      <c r="E2994" s="1279"/>
      <c r="F2994" s="1279"/>
      <c r="G2994" s="1279"/>
      <c r="H2994" s="1280"/>
    </row>
    <row r="2995" spans="1:8">
      <c r="A2995" t="str">
        <f t="shared" si="46"/>
        <v>'9302</v>
      </c>
      <c r="B2995" s="32" t="s">
        <v>53813</v>
      </c>
      <c r="C2995" s="33"/>
      <c r="D2995" s="1278" t="s">
        <v>53814</v>
      </c>
      <c r="E2995" s="1279"/>
      <c r="F2995" s="1279"/>
      <c r="G2995" s="1279"/>
      <c r="H2995" s="1280"/>
    </row>
    <row r="2996" spans="1:8" ht="45">
      <c r="A2996" t="str">
        <f t="shared" si="46"/>
        <v>930213</v>
      </c>
      <c r="B2996" s="34" t="s">
        <v>53815</v>
      </c>
      <c r="C2996" s="34"/>
      <c r="D2996" s="34" t="s">
        <v>53816</v>
      </c>
      <c r="E2996" s="27" t="s">
        <v>121</v>
      </c>
      <c r="F2996" s="27"/>
      <c r="G2996" s="28">
        <v>957.27</v>
      </c>
      <c r="H2996" s="35"/>
    </row>
    <row r="2997" spans="1:8" ht="45">
      <c r="A2997" t="str">
        <f t="shared" si="46"/>
        <v>930214</v>
      </c>
      <c r="B2997" s="34" t="s">
        <v>53817</v>
      </c>
      <c r="C2997" s="34"/>
      <c r="D2997" s="34" t="s">
        <v>53818</v>
      </c>
      <c r="E2997" s="27" t="s">
        <v>121</v>
      </c>
      <c r="F2997" s="27"/>
      <c r="G2997" s="29">
        <v>2124.5500000000002</v>
      </c>
      <c r="H2997" s="35"/>
    </row>
    <row r="2998" spans="1:8" ht="45">
      <c r="A2998" t="str">
        <f t="shared" si="46"/>
        <v>930218</v>
      </c>
      <c r="B2998" s="34" t="s">
        <v>53819</v>
      </c>
      <c r="C2998" s="34"/>
      <c r="D2998" s="34" t="s">
        <v>53820</v>
      </c>
      <c r="E2998" s="27" t="s">
        <v>121</v>
      </c>
      <c r="F2998" s="27"/>
      <c r="G2998" s="28">
        <v>834.83</v>
      </c>
      <c r="H2998" s="35"/>
    </row>
    <row r="2999" spans="1:8" ht="45">
      <c r="A2999" t="str">
        <f t="shared" si="46"/>
        <v>930219</v>
      </c>
      <c r="B2999" s="34" t="s">
        <v>53821</v>
      </c>
      <c r="C2999" s="34"/>
      <c r="D2999" s="34" t="s">
        <v>53822</v>
      </c>
      <c r="E2999" s="27" t="s">
        <v>121</v>
      </c>
      <c r="F2999" s="27"/>
      <c r="G2999" s="28">
        <v>900.67</v>
      </c>
      <c r="H2999" s="35"/>
    </row>
    <row r="3000" spans="1:8" ht="45">
      <c r="A3000" t="str">
        <f t="shared" si="46"/>
        <v>930220</v>
      </c>
      <c r="B3000" s="34" t="s">
        <v>53823</v>
      </c>
      <c r="C3000" s="34"/>
      <c r="D3000" s="34" t="s">
        <v>53824</v>
      </c>
      <c r="E3000" s="27" t="s">
        <v>121</v>
      </c>
      <c r="F3000" s="27"/>
      <c r="G3000" s="29">
        <v>1114.42</v>
      </c>
      <c r="H3000" s="35"/>
    </row>
    <row r="3001" spans="1:8" ht="30">
      <c r="A3001" t="str">
        <f t="shared" si="46"/>
        <v>930226</v>
      </c>
      <c r="B3001" s="34" t="s">
        <v>53825</v>
      </c>
      <c r="C3001" s="34"/>
      <c r="D3001" s="34" t="s">
        <v>53826</v>
      </c>
      <c r="E3001" s="27" t="s">
        <v>121</v>
      </c>
      <c r="F3001" s="27"/>
      <c r="G3001" s="29">
        <v>5820</v>
      </c>
      <c r="H3001" s="35"/>
    </row>
    <row r="3002" spans="1:8" ht="45">
      <c r="A3002" t="str">
        <f t="shared" si="46"/>
        <v>930235</v>
      </c>
      <c r="B3002" s="34" t="s">
        <v>53827</v>
      </c>
      <c r="C3002" s="34"/>
      <c r="D3002" s="34" t="s">
        <v>53828</v>
      </c>
      <c r="E3002" s="27" t="s">
        <v>121</v>
      </c>
      <c r="F3002" s="27"/>
      <c r="G3002" s="28">
        <v>234.32</v>
      </c>
      <c r="H3002" s="35"/>
    </row>
    <row r="3003" spans="1:8">
      <c r="A3003" t="str">
        <f t="shared" si="46"/>
        <v>'95</v>
      </c>
      <c r="B3003" s="32" t="s">
        <v>53829</v>
      </c>
      <c r="C3003" s="33"/>
      <c r="D3003" s="1278" t="s">
        <v>53830</v>
      </c>
      <c r="E3003" s="1279"/>
      <c r="F3003" s="1279"/>
      <c r="G3003" s="1279"/>
      <c r="H3003" s="1280"/>
    </row>
    <row r="3004" spans="1:8">
      <c r="A3004" t="str">
        <f t="shared" si="46"/>
        <v>'9501</v>
      </c>
      <c r="B3004" s="32" t="s">
        <v>53831</v>
      </c>
      <c r="C3004" s="33"/>
      <c r="D3004" s="1278" t="s">
        <v>53832</v>
      </c>
      <c r="E3004" s="1279"/>
      <c r="F3004" s="1279"/>
      <c r="G3004" s="1279"/>
      <c r="H3004" s="1280"/>
    </row>
    <row r="3005" spans="1:8" ht="30">
      <c r="A3005" t="str">
        <f t="shared" si="46"/>
        <v>950101</v>
      </c>
      <c r="B3005" s="34" t="s">
        <v>53833</v>
      </c>
      <c r="C3005" s="34"/>
      <c r="D3005" s="34" t="s">
        <v>53834</v>
      </c>
      <c r="E3005" s="27" t="s">
        <v>2468</v>
      </c>
      <c r="F3005" s="27"/>
      <c r="G3005" s="28">
        <v>3.16</v>
      </c>
      <c r="H3005" s="35"/>
    </row>
    <row r="3006" spans="1:8" ht="30">
      <c r="A3006" t="str">
        <f t="shared" si="46"/>
        <v>950102</v>
      </c>
      <c r="B3006" s="34" t="s">
        <v>53835</v>
      </c>
      <c r="C3006" s="34"/>
      <c r="D3006" s="34" t="s">
        <v>53836</v>
      </c>
      <c r="E3006" s="27" t="s">
        <v>2468</v>
      </c>
      <c r="F3006" s="27"/>
      <c r="G3006" s="28">
        <v>10.86</v>
      </c>
      <c r="H3006" s="36"/>
    </row>
    <row r="3007" spans="1:8">
      <c r="A3007" t="str">
        <f t="shared" si="46"/>
        <v/>
      </c>
      <c r="B3007" s="1281"/>
      <c r="C3007" s="1282"/>
      <c r="D3007" s="1282"/>
      <c r="E3007" s="1282"/>
      <c r="F3007" s="1282"/>
      <c r="G3007" s="1282"/>
      <c r="H3007" s="1283"/>
    </row>
    <row r="3008" spans="1:8">
      <c r="A3008" t="str">
        <f t="shared" si="46"/>
        <v>amento</v>
      </c>
      <c r="B3008" s="1278" t="s">
        <v>53837</v>
      </c>
      <c r="C3008" s="1279"/>
      <c r="D3008" s="1279"/>
      <c r="E3008" s="1279"/>
      <c r="F3008" s="1279"/>
      <c r="G3008" s="1279"/>
      <c r="H3008" s="1280"/>
    </row>
    <row r="3009" spans="1:8">
      <c r="A3009" t="str">
        <f t="shared" si="46"/>
        <v/>
      </c>
      <c r="B3009" s="1281"/>
      <c r="C3009" s="1282"/>
      <c r="D3009" s="1282"/>
      <c r="E3009" s="1282"/>
      <c r="F3009" s="1282"/>
      <c r="G3009" s="1282"/>
      <c r="H3009" s="1283"/>
    </row>
    <row r="3010" spans="1:8" ht="30">
      <c r="A3010" t="str">
        <f t="shared" si="46"/>
        <v>Código</v>
      </c>
      <c r="B3010" s="22" t="s">
        <v>30127</v>
      </c>
      <c r="C3010" s="22"/>
      <c r="D3010" s="22" t="s">
        <v>43131</v>
      </c>
      <c r="E3010" s="23" t="s">
        <v>46705</v>
      </c>
      <c r="F3010" s="23"/>
      <c r="G3010" s="23" t="s">
        <v>53838</v>
      </c>
      <c r="H3010" s="23" t="s">
        <v>53839</v>
      </c>
    </row>
    <row r="3011" spans="1:8">
      <c r="A3011" t="str">
        <f t="shared" si="46"/>
        <v>'08</v>
      </c>
      <c r="B3011" s="32" t="s">
        <v>47571</v>
      </c>
      <c r="C3011" s="33"/>
      <c r="D3011" s="1278" t="s">
        <v>53840</v>
      </c>
      <c r="E3011" s="1279"/>
      <c r="F3011" s="1279"/>
      <c r="G3011" s="1279"/>
      <c r="H3011" s="1280"/>
    </row>
    <row r="3012" spans="1:8">
      <c r="A3012" t="str">
        <f t="shared" si="46"/>
        <v>'0802</v>
      </c>
      <c r="B3012" s="32" t="s">
        <v>47584</v>
      </c>
      <c r="C3012" s="33"/>
      <c r="D3012" s="1278" t="s">
        <v>53841</v>
      </c>
      <c r="E3012" s="1279"/>
      <c r="F3012" s="1279"/>
      <c r="G3012" s="1279"/>
      <c r="H3012" s="1280"/>
    </row>
    <row r="3013" spans="1:8" ht="30">
      <c r="A3013" t="str">
        <f t="shared" si="46"/>
        <v>080201</v>
      </c>
      <c r="B3013" s="34" t="s">
        <v>47586</v>
      </c>
      <c r="C3013" s="34"/>
      <c r="D3013" s="34" t="s">
        <v>53842</v>
      </c>
      <c r="E3013" s="27" t="s">
        <v>2468</v>
      </c>
      <c r="F3013" s="27"/>
      <c r="G3013" s="28">
        <v>2.34</v>
      </c>
      <c r="H3013" s="28">
        <v>0</v>
      </c>
    </row>
    <row r="3014" spans="1:8" ht="30">
      <c r="A3014" t="str">
        <f t="shared" si="46"/>
        <v>080202</v>
      </c>
      <c r="B3014" s="34" t="s">
        <v>47589</v>
      </c>
      <c r="C3014" s="34"/>
      <c r="D3014" s="34" t="s">
        <v>53843</v>
      </c>
      <c r="E3014" s="27" t="s">
        <v>2468</v>
      </c>
      <c r="F3014" s="27"/>
      <c r="G3014" s="28">
        <v>2.34</v>
      </c>
      <c r="H3014" s="28">
        <v>0</v>
      </c>
    </row>
    <row r="3015" spans="1:8">
      <c r="A3015" t="str">
        <f t="shared" si="46"/>
        <v>'0804</v>
      </c>
      <c r="B3015" s="32" t="s">
        <v>53844</v>
      </c>
      <c r="C3015" s="33"/>
      <c r="D3015" s="1278" t="s">
        <v>53845</v>
      </c>
      <c r="E3015" s="1279"/>
      <c r="F3015" s="1279"/>
      <c r="G3015" s="1279"/>
      <c r="H3015" s="1280"/>
    </row>
    <row r="3016" spans="1:8" ht="45">
      <c r="A3016" t="str">
        <f t="shared" si="46"/>
        <v>080425</v>
      </c>
      <c r="B3016" s="34" t="s">
        <v>53846</v>
      </c>
      <c r="C3016" s="34"/>
      <c r="D3016" s="34" t="s">
        <v>53847</v>
      </c>
      <c r="E3016" s="27" t="s">
        <v>121</v>
      </c>
      <c r="F3016" s="27"/>
      <c r="G3016" s="28">
        <v>297.3</v>
      </c>
      <c r="H3016" s="28">
        <v>0</v>
      </c>
    </row>
    <row r="3017" spans="1:8">
      <c r="A3017" t="str">
        <f t="shared" si="46"/>
        <v>'0807</v>
      </c>
      <c r="B3017" s="32" t="s">
        <v>53848</v>
      </c>
      <c r="C3017" s="33"/>
      <c r="D3017" s="1278" t="s">
        <v>53849</v>
      </c>
      <c r="E3017" s="1279"/>
      <c r="F3017" s="1279"/>
      <c r="G3017" s="1279"/>
      <c r="H3017" s="1280"/>
    </row>
    <row r="3018" spans="1:8" ht="30">
      <c r="A3018" t="str">
        <f t="shared" si="46"/>
        <v>080731</v>
      </c>
      <c r="B3018" s="34" t="s">
        <v>53850</v>
      </c>
      <c r="C3018" s="34"/>
      <c r="D3018" s="34" t="s">
        <v>53851</v>
      </c>
      <c r="E3018" s="27" t="s">
        <v>121</v>
      </c>
      <c r="F3018" s="27"/>
      <c r="G3018" s="29">
        <v>69144</v>
      </c>
      <c r="H3018" s="28">
        <v>0</v>
      </c>
    </row>
    <row r="3019" spans="1:8">
      <c r="A3019" t="str">
        <f t="shared" si="46"/>
        <v>'0811</v>
      </c>
      <c r="B3019" s="32" t="s">
        <v>53852</v>
      </c>
      <c r="C3019" s="33"/>
      <c r="D3019" s="1278" t="s">
        <v>53853</v>
      </c>
      <c r="E3019" s="1279"/>
      <c r="F3019" s="1279"/>
      <c r="G3019" s="1279"/>
      <c r="H3019" s="1280"/>
    </row>
    <row r="3020" spans="1:8" ht="60">
      <c r="A3020" t="str">
        <f t="shared" si="46"/>
        <v>081115</v>
      </c>
      <c r="B3020" s="34" t="s">
        <v>53854</v>
      </c>
      <c r="C3020" s="34"/>
      <c r="D3020" s="34" t="s">
        <v>53855</v>
      </c>
      <c r="E3020" s="27" t="s">
        <v>121</v>
      </c>
      <c r="F3020" s="27"/>
      <c r="G3020" s="29">
        <v>4590</v>
      </c>
      <c r="H3020" s="28">
        <v>0</v>
      </c>
    </row>
    <row r="3021" spans="1:8" ht="75">
      <c r="A3021" t="str">
        <f t="shared" si="46"/>
        <v>081116</v>
      </c>
      <c r="B3021" s="34" t="s">
        <v>53856</v>
      </c>
      <c r="C3021" s="34"/>
      <c r="D3021" s="34" t="s">
        <v>53857</v>
      </c>
      <c r="E3021" s="27" t="s">
        <v>121</v>
      </c>
      <c r="F3021" s="27"/>
      <c r="G3021" s="29">
        <v>563990.17000000004</v>
      </c>
      <c r="H3021" s="28">
        <v>0</v>
      </c>
    </row>
    <row r="3022" spans="1:8" ht="45">
      <c r="A3022" t="str">
        <f t="shared" si="46"/>
        <v>081117</v>
      </c>
      <c r="B3022" s="34" t="s">
        <v>53858</v>
      </c>
      <c r="C3022" s="34"/>
      <c r="D3022" s="34" t="s">
        <v>53859</v>
      </c>
      <c r="E3022" s="27" t="s">
        <v>121</v>
      </c>
      <c r="F3022" s="27"/>
      <c r="G3022" s="29">
        <v>62354.09</v>
      </c>
      <c r="H3022" s="28">
        <v>0</v>
      </c>
    </row>
    <row r="3023" spans="1:8" ht="45">
      <c r="A3023" t="str">
        <f t="shared" si="46"/>
        <v>081121</v>
      </c>
      <c r="B3023" s="34" t="s">
        <v>53860</v>
      </c>
      <c r="C3023" s="34"/>
      <c r="D3023" s="34" t="s">
        <v>53861</v>
      </c>
      <c r="E3023" s="27" t="s">
        <v>121</v>
      </c>
      <c r="F3023" s="27"/>
      <c r="G3023" s="29">
        <v>3390.99</v>
      </c>
      <c r="H3023" s="28">
        <v>0</v>
      </c>
    </row>
    <row r="3024" spans="1:8" ht="120">
      <c r="A3024" t="str">
        <f t="shared" ref="A3024:A3032" si="47">RIGHT(B3024,6)</f>
        <v>081124</v>
      </c>
      <c r="B3024" s="34" t="s">
        <v>53862</v>
      </c>
      <c r="C3024" s="34"/>
      <c r="D3024" s="34" t="s">
        <v>53863</v>
      </c>
      <c r="E3024" s="27" t="s">
        <v>121</v>
      </c>
      <c r="F3024" s="27"/>
      <c r="G3024" s="29">
        <v>144875</v>
      </c>
      <c r="H3024" s="28">
        <v>0</v>
      </c>
    </row>
    <row r="3025" spans="1:8" ht="75">
      <c r="A3025" t="str">
        <f t="shared" si="47"/>
        <v>081126</v>
      </c>
      <c r="B3025" s="34" t="s">
        <v>53864</v>
      </c>
      <c r="C3025" s="34"/>
      <c r="D3025" s="34" t="s">
        <v>53865</v>
      </c>
      <c r="E3025" s="27" t="s">
        <v>121</v>
      </c>
      <c r="F3025" s="27"/>
      <c r="G3025" s="29">
        <v>675000</v>
      </c>
      <c r="H3025" s="28">
        <v>0</v>
      </c>
    </row>
    <row r="3026" spans="1:8" ht="75">
      <c r="A3026" t="str">
        <f t="shared" si="47"/>
        <v>081128</v>
      </c>
      <c r="B3026" s="34" t="s">
        <v>53866</v>
      </c>
      <c r="C3026" s="34"/>
      <c r="D3026" s="34" t="s">
        <v>53867</v>
      </c>
      <c r="E3026" s="27" t="s">
        <v>121</v>
      </c>
      <c r="F3026" s="27"/>
      <c r="G3026" s="29">
        <v>11743.22</v>
      </c>
      <c r="H3026" s="28">
        <v>0</v>
      </c>
    </row>
    <row r="3027" spans="1:8" ht="45">
      <c r="A3027" t="str">
        <f t="shared" si="47"/>
        <v>081129</v>
      </c>
      <c r="B3027" s="34" t="s">
        <v>53868</v>
      </c>
      <c r="C3027" s="34"/>
      <c r="D3027" s="34" t="s">
        <v>53869</v>
      </c>
      <c r="E3027" s="27" t="s">
        <v>53634</v>
      </c>
      <c r="F3027" s="27"/>
      <c r="G3027" s="29">
        <v>16666.3</v>
      </c>
      <c r="H3027" s="28">
        <v>0</v>
      </c>
    </row>
    <row r="3028" spans="1:8" ht="120">
      <c r="A3028" t="str">
        <f t="shared" si="47"/>
        <v>081130</v>
      </c>
      <c r="B3028" s="34" t="s">
        <v>53870</v>
      </c>
      <c r="C3028" s="34"/>
      <c r="D3028" s="34" t="s">
        <v>53871</v>
      </c>
      <c r="E3028" s="27" t="s">
        <v>53634</v>
      </c>
      <c r="F3028" s="27"/>
      <c r="G3028" s="29">
        <v>11291.17</v>
      </c>
      <c r="H3028" s="28">
        <v>0</v>
      </c>
    </row>
    <row r="3029" spans="1:8" ht="120">
      <c r="A3029" t="str">
        <f t="shared" si="47"/>
        <v>081133</v>
      </c>
      <c r="B3029" s="34" t="s">
        <v>53872</v>
      </c>
      <c r="C3029" s="34"/>
      <c r="D3029" s="34" t="s">
        <v>53873</v>
      </c>
      <c r="E3029" s="27" t="s">
        <v>53634</v>
      </c>
      <c r="F3029" s="27"/>
      <c r="G3029" s="29">
        <v>442536.57</v>
      </c>
      <c r="H3029" s="28">
        <v>0</v>
      </c>
    </row>
    <row r="3030" spans="1:8" ht="60">
      <c r="A3030" t="str">
        <f t="shared" si="47"/>
        <v>081134</v>
      </c>
      <c r="B3030" s="34" t="s">
        <v>53874</v>
      </c>
      <c r="C3030" s="34"/>
      <c r="D3030" s="34" t="s">
        <v>53875</v>
      </c>
      <c r="E3030" s="27" t="s">
        <v>53634</v>
      </c>
      <c r="F3030" s="27"/>
      <c r="G3030" s="29">
        <v>71720.820000000007</v>
      </c>
      <c r="H3030" s="28">
        <v>0</v>
      </c>
    </row>
    <row r="3031" spans="1:8" ht="75">
      <c r="A3031" t="str">
        <f t="shared" si="47"/>
        <v>081135</v>
      </c>
      <c r="B3031" s="34" t="s">
        <v>53876</v>
      </c>
      <c r="C3031" s="34"/>
      <c r="D3031" s="34" t="s">
        <v>53877</v>
      </c>
      <c r="E3031" s="27" t="s">
        <v>53634</v>
      </c>
      <c r="F3031" s="27"/>
      <c r="G3031" s="29">
        <v>496848.5</v>
      </c>
      <c r="H3031" s="28">
        <v>0</v>
      </c>
    </row>
    <row r="3032" spans="1:8" ht="75">
      <c r="A3032" t="str">
        <f t="shared" si="47"/>
        <v>081149</v>
      </c>
      <c r="B3032" s="34" t="s">
        <v>53878</v>
      </c>
      <c r="C3032" s="34"/>
      <c r="D3032" s="34" t="s">
        <v>53879</v>
      </c>
      <c r="E3032" s="27" t="s">
        <v>121</v>
      </c>
      <c r="F3032" s="27"/>
      <c r="G3032" s="29">
        <v>12046.67</v>
      </c>
      <c r="H3032" s="28">
        <v>0</v>
      </c>
    </row>
  </sheetData>
  <mergeCells count="300">
    <mergeCell ref="B7:F7"/>
    <mergeCell ref="G7:H7"/>
    <mergeCell ref="B8:H8"/>
    <mergeCell ref="B9:F9"/>
    <mergeCell ref="G9:H9"/>
    <mergeCell ref="B10:H10"/>
    <mergeCell ref="B1:H1"/>
    <mergeCell ref="B2:H2"/>
    <mergeCell ref="B3:H3"/>
    <mergeCell ref="B4:H4"/>
    <mergeCell ref="B5:H5"/>
    <mergeCell ref="B6:F6"/>
    <mergeCell ref="G6:H6"/>
    <mergeCell ref="D1517:H1517"/>
    <mergeCell ref="D1528:H1528"/>
    <mergeCell ref="B1544:H1544"/>
    <mergeCell ref="B1545:H1545"/>
    <mergeCell ref="B1546:H1546"/>
    <mergeCell ref="D1548:H1548"/>
    <mergeCell ref="B11:H11"/>
    <mergeCell ref="B1491:H1491"/>
    <mergeCell ref="B1492:H1492"/>
    <mergeCell ref="B1493:H1493"/>
    <mergeCell ref="D1495:H1495"/>
    <mergeCell ref="D1496:H1496"/>
    <mergeCell ref="D1610:H1610"/>
    <mergeCell ref="D1618:H1618"/>
    <mergeCell ref="D1621:H1621"/>
    <mergeCell ref="D1624:H1624"/>
    <mergeCell ref="D1631:H1631"/>
    <mergeCell ref="D1634:H1634"/>
    <mergeCell ref="D1549:H1549"/>
    <mergeCell ref="D1551:H1551"/>
    <mergeCell ref="D1556:H1556"/>
    <mergeCell ref="D1579:H1579"/>
    <mergeCell ref="D1582:H1582"/>
    <mergeCell ref="D1591:H1591"/>
    <mergeCell ref="D1673:H1673"/>
    <mergeCell ref="D1676:H1676"/>
    <mergeCell ref="D1681:H1681"/>
    <mergeCell ref="D1705:H1705"/>
    <mergeCell ref="D1722:H1722"/>
    <mergeCell ref="D1725:H1725"/>
    <mergeCell ref="D1643:H1643"/>
    <mergeCell ref="D1646:H1646"/>
    <mergeCell ref="D1648:H1648"/>
    <mergeCell ref="D1656:H1656"/>
    <mergeCell ref="D1662:H1662"/>
    <mergeCell ref="D1671:H1671"/>
    <mergeCell ref="D1766:H1766"/>
    <mergeCell ref="D1772:H1772"/>
    <mergeCell ref="D1777:H1777"/>
    <mergeCell ref="D1780:H1780"/>
    <mergeCell ref="D1784:H1784"/>
    <mergeCell ref="D1786:H1786"/>
    <mergeCell ref="D1729:H1729"/>
    <mergeCell ref="D1731:H1731"/>
    <mergeCell ref="D1740:H1740"/>
    <mergeCell ref="D1745:H1745"/>
    <mergeCell ref="D1753:H1753"/>
    <mergeCell ref="D1762:H1762"/>
    <mergeCell ref="D1818:H1818"/>
    <mergeCell ref="D1820:H1820"/>
    <mergeCell ref="D1822:H1822"/>
    <mergeCell ref="D1824:H1824"/>
    <mergeCell ref="D1826:H1826"/>
    <mergeCell ref="D1828:H1828"/>
    <mergeCell ref="D1787:H1787"/>
    <mergeCell ref="D1795:H1795"/>
    <mergeCell ref="D1806:H1806"/>
    <mergeCell ref="D1808:H1808"/>
    <mergeCell ref="D1811:H1811"/>
    <mergeCell ref="D1816:H1816"/>
    <mergeCell ref="D1857:H1857"/>
    <mergeCell ref="D1859:H1859"/>
    <mergeCell ref="D1866:H1866"/>
    <mergeCell ref="D1868:H1868"/>
    <mergeCell ref="D1870:H1870"/>
    <mergeCell ref="D1872:H1872"/>
    <mergeCell ref="D1841:H1841"/>
    <mergeCell ref="D1844:H1844"/>
    <mergeCell ref="D1846:H1846"/>
    <mergeCell ref="D1850:H1850"/>
    <mergeCell ref="D1852:H1852"/>
    <mergeCell ref="D1854:H1854"/>
    <mergeCell ref="D1888:H1888"/>
    <mergeCell ref="D1890:H1890"/>
    <mergeCell ref="D1894:H1894"/>
    <mergeCell ref="D1896:H1896"/>
    <mergeCell ref="D1904:H1904"/>
    <mergeCell ref="D1909:H1909"/>
    <mergeCell ref="D1874:H1874"/>
    <mergeCell ref="D1877:H1877"/>
    <mergeCell ref="D1879:H1879"/>
    <mergeCell ref="D1882:H1882"/>
    <mergeCell ref="D1884:H1884"/>
    <mergeCell ref="D1886:H1886"/>
    <mergeCell ref="D1952:H1952"/>
    <mergeCell ref="D1954:H1954"/>
    <mergeCell ref="D1957:H1957"/>
    <mergeCell ref="D1964:H1964"/>
    <mergeCell ref="D1971:H1971"/>
    <mergeCell ref="D1973:H1973"/>
    <mergeCell ref="D1911:H1911"/>
    <mergeCell ref="D1913:H1913"/>
    <mergeCell ref="D1919:H1919"/>
    <mergeCell ref="D1921:H1921"/>
    <mergeCell ref="D1930:H1930"/>
    <mergeCell ref="D1932:H1932"/>
    <mergeCell ref="D1993:H1993"/>
    <mergeCell ref="D1995:H1995"/>
    <mergeCell ref="D1997:H1997"/>
    <mergeCell ref="D2002:H2002"/>
    <mergeCell ref="D2004:H2004"/>
    <mergeCell ref="D2014:H2014"/>
    <mergeCell ref="D1975:H1975"/>
    <mergeCell ref="D1976:H1976"/>
    <mergeCell ref="D1979:H1979"/>
    <mergeCell ref="D1982:H1982"/>
    <mergeCell ref="D1987:H1987"/>
    <mergeCell ref="D1989:H1989"/>
    <mergeCell ref="D2059:H2059"/>
    <mergeCell ref="D2064:H2064"/>
    <mergeCell ref="D2067:H2067"/>
    <mergeCell ref="D2069:H2069"/>
    <mergeCell ref="D2086:H2086"/>
    <mergeCell ref="D2101:H2101"/>
    <mergeCell ref="D2016:H2016"/>
    <mergeCell ref="D2019:H2019"/>
    <mergeCell ref="D2026:H2026"/>
    <mergeCell ref="D2028:H2028"/>
    <mergeCell ref="D2035:H2035"/>
    <mergeCell ref="D2039:H2039"/>
    <mergeCell ref="D2140:H2140"/>
    <mergeCell ref="D2142:H2142"/>
    <mergeCell ref="D2146:H2146"/>
    <mergeCell ref="D2167:H2167"/>
    <mergeCell ref="D2176:H2176"/>
    <mergeCell ref="D2183:H2183"/>
    <mergeCell ref="D2109:H2109"/>
    <mergeCell ref="D2115:H2115"/>
    <mergeCell ref="D2122:H2122"/>
    <mergeCell ref="D2126:H2126"/>
    <mergeCell ref="D2132:H2132"/>
    <mergeCell ref="D2137:H2137"/>
    <mergeCell ref="D2221:H2221"/>
    <mergeCell ref="D2224:H2224"/>
    <mergeCell ref="D2229:H2229"/>
    <mergeCell ref="D2232:H2232"/>
    <mergeCell ref="D2235:H2235"/>
    <mergeCell ref="D2237:H2237"/>
    <mergeCell ref="D2188:H2188"/>
    <mergeCell ref="D2199:H2199"/>
    <mergeCell ref="D2201:H2201"/>
    <mergeCell ref="D2203:H2203"/>
    <mergeCell ref="D2209:H2209"/>
    <mergeCell ref="D2218:H2218"/>
    <mergeCell ref="D2287:H2287"/>
    <mergeCell ref="D2289:H2289"/>
    <mergeCell ref="D2296:H2296"/>
    <mergeCell ref="D2300:H2300"/>
    <mergeCell ref="D2320:H2320"/>
    <mergeCell ref="D2326:H2326"/>
    <mergeCell ref="D2240:H2240"/>
    <mergeCell ref="D2247:H2247"/>
    <mergeCell ref="D2250:H2250"/>
    <mergeCell ref="D2254:H2254"/>
    <mergeCell ref="D2259:H2259"/>
    <mergeCell ref="D2279:H2279"/>
    <mergeCell ref="D2376:H2376"/>
    <mergeCell ref="D2390:H2390"/>
    <mergeCell ref="D2404:H2404"/>
    <mergeCell ref="D2409:H2409"/>
    <mergeCell ref="D2422:H2422"/>
    <mergeCell ref="D2426:H2426"/>
    <mergeCell ref="D2337:H2337"/>
    <mergeCell ref="D2339:H2339"/>
    <mergeCell ref="D2343:H2343"/>
    <mergeCell ref="D2348:H2348"/>
    <mergeCell ref="D2355:H2355"/>
    <mergeCell ref="D2367:H2367"/>
    <mergeCell ref="D2477:H2477"/>
    <mergeCell ref="D2480:H2480"/>
    <mergeCell ref="D2484:H2484"/>
    <mergeCell ref="D2487:H2487"/>
    <mergeCell ref="D2506:H2506"/>
    <mergeCell ref="D2509:H2509"/>
    <mergeCell ref="D2427:H2427"/>
    <mergeCell ref="D2437:H2437"/>
    <mergeCell ref="D2446:H2446"/>
    <mergeCell ref="D2458:H2458"/>
    <mergeCell ref="D2468:H2468"/>
    <mergeCell ref="D2476:H2476"/>
    <mergeCell ref="D2572:H2572"/>
    <mergeCell ref="D2574:H2574"/>
    <mergeCell ref="D2577:H2577"/>
    <mergeCell ref="D2585:H2585"/>
    <mergeCell ref="D2587:H2587"/>
    <mergeCell ref="D2589:H2589"/>
    <mergeCell ref="D2511:H2511"/>
    <mergeCell ref="D2513:H2513"/>
    <mergeCell ref="D2527:H2527"/>
    <mergeCell ref="D2532:H2532"/>
    <mergeCell ref="D2539:H2539"/>
    <mergeCell ref="D2570:H2570"/>
    <mergeCell ref="D2671:H2671"/>
    <mergeCell ref="D2695:H2695"/>
    <mergeCell ref="D2701:H2701"/>
    <mergeCell ref="D2703:H2703"/>
    <mergeCell ref="D2711:H2711"/>
    <mergeCell ref="D2715:H2715"/>
    <mergeCell ref="D2608:H2608"/>
    <mergeCell ref="D2638:H2638"/>
    <mergeCell ref="D2640:H2640"/>
    <mergeCell ref="D2649:H2649"/>
    <mergeCell ref="D2656:H2656"/>
    <mergeCell ref="D2667:H2667"/>
    <mergeCell ref="D2762:H2762"/>
    <mergeCell ref="D2772:H2772"/>
    <mergeCell ref="D2776:H2776"/>
    <mergeCell ref="D2782:H2782"/>
    <mergeCell ref="D2784:H2784"/>
    <mergeCell ref="D2786:H2786"/>
    <mergeCell ref="D2728:H2728"/>
    <mergeCell ref="D2732:H2732"/>
    <mergeCell ref="D2734:H2734"/>
    <mergeCell ref="D2739:H2739"/>
    <mergeCell ref="D2741:H2741"/>
    <mergeCell ref="D2760:H2760"/>
    <mergeCell ref="D2832:H2832"/>
    <mergeCell ref="D2834:H2834"/>
    <mergeCell ref="D2836:H2836"/>
    <mergeCell ref="D2839:H2839"/>
    <mergeCell ref="D2841:H2841"/>
    <mergeCell ref="D2843:H2843"/>
    <mergeCell ref="D2791:H2791"/>
    <mergeCell ref="D2795:H2795"/>
    <mergeCell ref="D2800:H2800"/>
    <mergeCell ref="D2820:H2820"/>
    <mergeCell ref="D2829:H2829"/>
    <mergeCell ref="D2831:H2831"/>
    <mergeCell ref="D2863:H2863"/>
    <mergeCell ref="D2865:H2865"/>
    <mergeCell ref="D2867:H2867"/>
    <mergeCell ref="D2869:H2869"/>
    <mergeCell ref="D2872:H2872"/>
    <mergeCell ref="D2875:H2875"/>
    <mergeCell ref="D2846:H2846"/>
    <mergeCell ref="D2848:H2848"/>
    <mergeCell ref="D2851:H2851"/>
    <mergeCell ref="D2855:H2855"/>
    <mergeCell ref="D2858:H2858"/>
    <mergeCell ref="D2860:H2860"/>
    <mergeCell ref="D2897:H2897"/>
    <mergeCell ref="D2901:H2901"/>
    <mergeCell ref="D2905:H2905"/>
    <mergeCell ref="D2907:H2907"/>
    <mergeCell ref="D2909:H2909"/>
    <mergeCell ref="D2910:H2910"/>
    <mergeCell ref="D2877:H2877"/>
    <mergeCell ref="D2883:H2883"/>
    <mergeCell ref="D2885:H2885"/>
    <mergeCell ref="D2889:H2889"/>
    <mergeCell ref="D2892:H2892"/>
    <mergeCell ref="D2895:H2895"/>
    <mergeCell ref="D2938:H2938"/>
    <mergeCell ref="D2940:H2940"/>
    <mergeCell ref="D2943:H2943"/>
    <mergeCell ref="D2944:H2944"/>
    <mergeCell ref="D2947:H2947"/>
    <mergeCell ref="D2950:H2950"/>
    <mergeCell ref="D2921:H2921"/>
    <mergeCell ref="D2927:H2927"/>
    <mergeCell ref="D2928:H2928"/>
    <mergeCell ref="D2930:H2930"/>
    <mergeCell ref="D2933:H2933"/>
    <mergeCell ref="D2936:H2936"/>
    <mergeCell ref="D2964:H2964"/>
    <mergeCell ref="D2967:H2967"/>
    <mergeCell ref="D2968:H2968"/>
    <mergeCell ref="D2978:H2978"/>
    <mergeCell ref="D2979:H2979"/>
    <mergeCell ref="D2994:H2994"/>
    <mergeCell ref="D2952:H2952"/>
    <mergeCell ref="D2954:H2954"/>
    <mergeCell ref="D2957:H2957"/>
    <mergeCell ref="D2958:H2958"/>
    <mergeCell ref="D2960:H2960"/>
    <mergeCell ref="D2961:H2961"/>
    <mergeCell ref="D3011:H3011"/>
    <mergeCell ref="D3012:H3012"/>
    <mergeCell ref="D3015:H3015"/>
    <mergeCell ref="D3017:H3017"/>
    <mergeCell ref="D3019:H3019"/>
    <mergeCell ref="D2995:H2995"/>
    <mergeCell ref="D3003:H3003"/>
    <mergeCell ref="D3004:H3004"/>
    <mergeCell ref="B3007:H3007"/>
    <mergeCell ref="B3008:H3008"/>
    <mergeCell ref="B3009:H3009"/>
  </mergeCells>
  <pageMargins left="0.78740157499999996" right="0.78740157499999996" top="0.984251969" bottom="0.984251969" header="0.4921259845" footer="0.4921259845"/>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C000"/>
  </sheetPr>
  <dimension ref="A1:F1671"/>
  <sheetViews>
    <sheetView topLeftCell="A1643" workbookViewId="0">
      <selection activeCell="K1654" sqref="K1654"/>
    </sheetView>
  </sheetViews>
  <sheetFormatPr defaultRowHeight="12.75"/>
  <cols>
    <col min="1" max="1" width="9.28515625" style="40" customWidth="1"/>
    <col min="2" max="2" width="59.42578125" style="40" customWidth="1"/>
    <col min="3" max="3" width="7" style="40" customWidth="1"/>
    <col min="4" max="4" width="15.5703125" style="40" customWidth="1"/>
    <col min="5" max="5" width="12.42578125" style="40" customWidth="1"/>
    <col min="6" max="6" width="6.5703125" style="40" bestFit="1" customWidth="1"/>
    <col min="7" max="16384" width="9.140625" style="40"/>
  </cols>
  <sheetData>
    <row r="1" spans="1:5" ht="9" customHeight="1">
      <c r="A1" s="37" t="s">
        <v>53880</v>
      </c>
      <c r="B1" s="38" t="s">
        <v>53881</v>
      </c>
      <c r="C1" s="39" t="s">
        <v>53882</v>
      </c>
      <c r="D1" s="37" t="s">
        <v>53883</v>
      </c>
      <c r="E1" s="38" t="s">
        <v>53884</v>
      </c>
    </row>
    <row r="2" spans="1:5" ht="9" customHeight="1">
      <c r="A2" s="41">
        <v>110233</v>
      </c>
      <c r="B2" s="42" t="s">
        <v>53885</v>
      </c>
      <c r="C2" s="43" t="s">
        <v>53886</v>
      </c>
      <c r="D2" s="44">
        <v>796.37</v>
      </c>
      <c r="E2" s="42" t="s">
        <v>53887</v>
      </c>
    </row>
    <row r="3" spans="1:5" ht="9" customHeight="1">
      <c r="A3" s="41">
        <v>43339</v>
      </c>
      <c r="B3" s="42" t="s">
        <v>53888</v>
      </c>
      <c r="C3" s="43" t="s">
        <v>53889</v>
      </c>
      <c r="D3" s="44">
        <v>0.99</v>
      </c>
      <c r="E3" s="45"/>
    </row>
    <row r="4" spans="1:5" ht="9" customHeight="1">
      <c r="A4" s="41">
        <v>41099</v>
      </c>
      <c r="B4" s="42" t="s">
        <v>53890</v>
      </c>
      <c r="C4" s="43" t="s">
        <v>53886</v>
      </c>
      <c r="D4" s="44">
        <v>11.01</v>
      </c>
      <c r="E4" s="45"/>
    </row>
    <row r="5" spans="1:5" ht="9" customHeight="1">
      <c r="A5" s="41">
        <v>40224</v>
      </c>
      <c r="B5" s="42" t="s">
        <v>53891</v>
      </c>
      <c r="C5" s="43" t="s">
        <v>53886</v>
      </c>
      <c r="D5" s="44">
        <v>5.7</v>
      </c>
      <c r="E5" s="45"/>
    </row>
    <row r="6" spans="1:5" ht="9" customHeight="1">
      <c r="A6" s="41">
        <v>40225</v>
      </c>
      <c r="B6" s="42" t="s">
        <v>53892</v>
      </c>
      <c r="C6" s="43" t="s">
        <v>53886</v>
      </c>
      <c r="D6" s="44">
        <v>7.37</v>
      </c>
      <c r="E6" s="45"/>
    </row>
    <row r="7" spans="1:5" ht="9" customHeight="1">
      <c r="A7" s="41">
        <v>40226</v>
      </c>
      <c r="B7" s="42" t="s">
        <v>53893</v>
      </c>
      <c r="C7" s="43" t="s">
        <v>53886</v>
      </c>
      <c r="D7" s="44">
        <v>11.01</v>
      </c>
      <c r="E7" s="45"/>
    </row>
    <row r="8" spans="1:5" ht="9" customHeight="1">
      <c r="A8" s="41">
        <v>40229</v>
      </c>
      <c r="B8" s="42" t="s">
        <v>53894</v>
      </c>
      <c r="C8" s="43" t="s">
        <v>53886</v>
      </c>
      <c r="D8" s="44">
        <v>11.19</v>
      </c>
      <c r="E8" s="45"/>
    </row>
    <row r="9" spans="1:5" ht="9" customHeight="1">
      <c r="A9" s="41">
        <v>43340</v>
      </c>
      <c r="B9" s="42" t="s">
        <v>53895</v>
      </c>
      <c r="C9" s="43" t="s">
        <v>53886</v>
      </c>
      <c r="D9" s="44">
        <v>10.8</v>
      </c>
      <c r="E9" s="45"/>
    </row>
    <row r="10" spans="1:5" ht="9" customHeight="1">
      <c r="A10" s="41">
        <v>40228</v>
      </c>
      <c r="B10" s="42" t="s">
        <v>53896</v>
      </c>
      <c r="C10" s="43" t="s">
        <v>53886</v>
      </c>
      <c r="D10" s="44">
        <v>8.3699999999999992</v>
      </c>
      <c r="E10" s="45"/>
    </row>
    <row r="11" spans="1:5" ht="9" customHeight="1">
      <c r="A11" s="41">
        <v>42227</v>
      </c>
      <c r="B11" s="42" t="s">
        <v>53897</v>
      </c>
      <c r="C11" s="43" t="s">
        <v>53886</v>
      </c>
      <c r="D11" s="44">
        <v>7.28</v>
      </c>
      <c r="E11" s="45"/>
    </row>
    <row r="12" spans="1:5" ht="9" customHeight="1">
      <c r="A12" s="41">
        <v>40994</v>
      </c>
      <c r="B12" s="42" t="s">
        <v>53898</v>
      </c>
      <c r="C12" s="43" t="s">
        <v>53886</v>
      </c>
      <c r="D12" s="44">
        <v>9.7899999999999991</v>
      </c>
      <c r="E12" s="45"/>
    </row>
    <row r="13" spans="1:5" ht="9" customHeight="1">
      <c r="A13" s="41">
        <v>42940</v>
      </c>
      <c r="B13" s="42" t="s">
        <v>53899</v>
      </c>
      <c r="C13" s="43" t="s">
        <v>53900</v>
      </c>
      <c r="D13" s="44">
        <v>374.35</v>
      </c>
      <c r="E13" s="45"/>
    </row>
    <row r="14" spans="1:5" ht="18.2" customHeight="1">
      <c r="A14" s="41">
        <v>41047</v>
      </c>
      <c r="B14" s="46" t="s">
        <v>53901</v>
      </c>
      <c r="C14" s="43" t="s">
        <v>53886</v>
      </c>
      <c r="D14" s="44">
        <v>912.64</v>
      </c>
      <c r="E14" s="47"/>
    </row>
    <row r="15" spans="1:5" ht="18.2" customHeight="1">
      <c r="A15" s="41">
        <v>41048</v>
      </c>
      <c r="B15" s="46" t="s">
        <v>53902</v>
      </c>
      <c r="C15" s="43" t="s">
        <v>53886</v>
      </c>
      <c r="D15" s="44">
        <v>821.45</v>
      </c>
      <c r="E15" s="47"/>
    </row>
    <row r="16" spans="1:5" ht="9" customHeight="1">
      <c r="A16" s="41">
        <v>40217</v>
      </c>
      <c r="B16" s="42" t="s">
        <v>53903</v>
      </c>
      <c r="C16" s="43" t="s">
        <v>53886</v>
      </c>
      <c r="D16" s="44">
        <v>70.87</v>
      </c>
      <c r="E16" s="45"/>
    </row>
    <row r="17" spans="1:5" ht="9" customHeight="1">
      <c r="A17" s="41">
        <v>40172</v>
      </c>
      <c r="B17" s="42" t="s">
        <v>53904</v>
      </c>
      <c r="C17" s="43" t="s">
        <v>53905</v>
      </c>
      <c r="D17" s="44">
        <v>45.13</v>
      </c>
      <c r="E17" s="45"/>
    </row>
    <row r="18" spans="1:5" ht="9" customHeight="1">
      <c r="A18" s="41">
        <v>40171</v>
      </c>
      <c r="B18" s="42" t="s">
        <v>53906</v>
      </c>
      <c r="C18" s="43" t="s">
        <v>53905</v>
      </c>
      <c r="D18" s="44">
        <v>22.56</v>
      </c>
      <c r="E18" s="45"/>
    </row>
    <row r="19" spans="1:5" ht="9" customHeight="1">
      <c r="A19" s="41">
        <v>42225</v>
      </c>
      <c r="B19" s="42" t="s">
        <v>53907</v>
      </c>
      <c r="C19" s="43" t="s">
        <v>53886</v>
      </c>
      <c r="D19" s="44">
        <v>12.22</v>
      </c>
      <c r="E19" s="45"/>
    </row>
    <row r="20" spans="1:5" ht="9" customHeight="1">
      <c r="A20" s="41">
        <v>40178</v>
      </c>
      <c r="B20" s="42" t="s">
        <v>53908</v>
      </c>
      <c r="C20" s="43" t="s">
        <v>53886</v>
      </c>
      <c r="D20" s="44">
        <v>11.62</v>
      </c>
      <c r="E20" s="45"/>
    </row>
    <row r="21" spans="1:5" ht="18.2" customHeight="1">
      <c r="A21" s="41">
        <v>40179</v>
      </c>
      <c r="B21" s="46" t="s">
        <v>53909</v>
      </c>
      <c r="C21" s="43" t="s">
        <v>53886</v>
      </c>
      <c r="D21" s="44">
        <v>20.12</v>
      </c>
      <c r="E21" s="47"/>
    </row>
    <row r="22" spans="1:5" ht="18.2" customHeight="1">
      <c r="A22" s="41">
        <v>40184</v>
      </c>
      <c r="B22" s="46" t="s">
        <v>53910</v>
      </c>
      <c r="C22" s="43" t="s">
        <v>53886</v>
      </c>
      <c r="D22" s="44">
        <v>34.380000000000003</v>
      </c>
      <c r="E22" s="47"/>
    </row>
    <row r="23" spans="1:5" ht="18.2" customHeight="1">
      <c r="A23" s="41">
        <v>40180</v>
      </c>
      <c r="B23" s="46" t="s">
        <v>53911</v>
      </c>
      <c r="C23" s="43" t="s">
        <v>53886</v>
      </c>
      <c r="D23" s="44">
        <v>22.87</v>
      </c>
      <c r="E23" s="47"/>
    </row>
    <row r="24" spans="1:5" ht="18.2" customHeight="1">
      <c r="A24" s="41">
        <v>40181</v>
      </c>
      <c r="B24" s="46" t="s">
        <v>53912</v>
      </c>
      <c r="C24" s="43" t="s">
        <v>53886</v>
      </c>
      <c r="D24" s="44">
        <v>25.66</v>
      </c>
      <c r="E24" s="47"/>
    </row>
    <row r="25" spans="1:5" ht="18.2" customHeight="1">
      <c r="A25" s="41">
        <v>40182</v>
      </c>
      <c r="B25" s="46" t="s">
        <v>53913</v>
      </c>
      <c r="C25" s="43" t="s">
        <v>53886</v>
      </c>
      <c r="D25" s="44">
        <v>29.16</v>
      </c>
      <c r="E25" s="47"/>
    </row>
    <row r="26" spans="1:5" ht="18.2" customHeight="1">
      <c r="A26" s="41">
        <v>40183</v>
      </c>
      <c r="B26" s="46" t="s">
        <v>53914</v>
      </c>
      <c r="C26" s="43" t="s">
        <v>53886</v>
      </c>
      <c r="D26" s="44">
        <v>30.9</v>
      </c>
      <c r="E26" s="47"/>
    </row>
    <row r="27" spans="1:5" ht="18.2" customHeight="1">
      <c r="A27" s="41">
        <v>40191</v>
      </c>
      <c r="B27" s="46" t="s">
        <v>53915</v>
      </c>
      <c r="C27" s="43" t="s">
        <v>53886</v>
      </c>
      <c r="D27" s="44">
        <v>30.68</v>
      </c>
      <c r="E27" s="47"/>
    </row>
    <row r="28" spans="1:5" ht="18.2" customHeight="1">
      <c r="A28" s="41">
        <v>40196</v>
      </c>
      <c r="B28" s="46" t="s">
        <v>53916</v>
      </c>
      <c r="C28" s="43" t="s">
        <v>53886</v>
      </c>
      <c r="D28" s="44">
        <v>47.25</v>
      </c>
      <c r="E28" s="47"/>
    </row>
    <row r="29" spans="1:5" ht="18.2" customHeight="1">
      <c r="A29" s="41">
        <v>40192</v>
      </c>
      <c r="B29" s="46" t="s">
        <v>53917</v>
      </c>
      <c r="C29" s="43" t="s">
        <v>53886</v>
      </c>
      <c r="D29" s="44">
        <v>32.76</v>
      </c>
      <c r="E29" s="47"/>
    </row>
    <row r="30" spans="1:5" ht="18.2" customHeight="1">
      <c r="A30" s="41">
        <v>40193</v>
      </c>
      <c r="B30" s="46" t="s">
        <v>53918</v>
      </c>
      <c r="C30" s="43" t="s">
        <v>53886</v>
      </c>
      <c r="D30" s="44">
        <v>35.78</v>
      </c>
      <c r="E30" s="47"/>
    </row>
    <row r="31" spans="1:5" ht="18.2" customHeight="1">
      <c r="A31" s="41">
        <v>40194</v>
      </c>
      <c r="B31" s="46" t="s">
        <v>53919</v>
      </c>
      <c r="C31" s="43" t="s">
        <v>53886</v>
      </c>
      <c r="D31" s="44">
        <v>40.58</v>
      </c>
      <c r="E31" s="47"/>
    </row>
    <row r="32" spans="1:5" ht="18.2" customHeight="1">
      <c r="A32" s="41">
        <v>40195</v>
      </c>
      <c r="B32" s="46" t="s">
        <v>53920</v>
      </c>
      <c r="C32" s="43" t="s">
        <v>53886</v>
      </c>
      <c r="D32" s="44">
        <v>43.32</v>
      </c>
      <c r="E32" s="47"/>
    </row>
    <row r="33" spans="1:5" ht="9" customHeight="1">
      <c r="A33" s="41">
        <v>40220</v>
      </c>
      <c r="B33" s="42" t="s">
        <v>53921</v>
      </c>
      <c r="C33" s="43" t="s">
        <v>53886</v>
      </c>
      <c r="D33" s="44">
        <v>15.16</v>
      </c>
      <c r="E33" s="45"/>
    </row>
    <row r="34" spans="1:5" ht="9" customHeight="1">
      <c r="A34" s="41">
        <v>40230</v>
      </c>
      <c r="B34" s="42" t="s">
        <v>53922</v>
      </c>
      <c r="C34" s="43" t="s">
        <v>53886</v>
      </c>
      <c r="D34" s="44">
        <v>5.1100000000000003</v>
      </c>
      <c r="E34" s="45"/>
    </row>
    <row r="35" spans="1:5" ht="9" customHeight="1">
      <c r="A35" s="41">
        <v>40221</v>
      </c>
      <c r="B35" s="42" t="s">
        <v>53923</v>
      </c>
      <c r="C35" s="43" t="s">
        <v>53886</v>
      </c>
      <c r="D35" s="44">
        <v>14.41</v>
      </c>
      <c r="E35" s="45"/>
    </row>
    <row r="36" spans="1:5" ht="9" customHeight="1">
      <c r="A36" s="41">
        <v>40231</v>
      </c>
      <c r="B36" s="42" t="s">
        <v>53924</v>
      </c>
      <c r="C36" s="43" t="s">
        <v>53886</v>
      </c>
      <c r="D36" s="44">
        <v>7.55</v>
      </c>
      <c r="E36" s="45"/>
    </row>
    <row r="37" spans="1:5" ht="9" customHeight="1">
      <c r="A37" s="41">
        <v>40222</v>
      </c>
      <c r="B37" s="42" t="s">
        <v>53925</v>
      </c>
      <c r="C37" s="43" t="s">
        <v>53886</v>
      </c>
      <c r="D37" s="44">
        <v>20.7</v>
      </c>
      <c r="E37" s="45"/>
    </row>
    <row r="38" spans="1:5" ht="9" customHeight="1">
      <c r="A38" s="41">
        <v>40216</v>
      </c>
      <c r="B38" s="42" t="s">
        <v>53926</v>
      </c>
      <c r="C38" s="43" t="s">
        <v>53886</v>
      </c>
      <c r="D38" s="44">
        <v>166.38</v>
      </c>
      <c r="E38" s="45"/>
    </row>
    <row r="39" spans="1:5" ht="9" customHeight="1">
      <c r="A39" s="41">
        <v>40223</v>
      </c>
      <c r="B39" s="42" t="s">
        <v>53927</v>
      </c>
      <c r="C39" s="43" t="s">
        <v>53886</v>
      </c>
      <c r="D39" s="44">
        <v>72.63</v>
      </c>
      <c r="E39" s="45"/>
    </row>
    <row r="40" spans="1:5" ht="9" customHeight="1">
      <c r="A40" s="41">
        <v>43335</v>
      </c>
      <c r="B40" s="42" t="s">
        <v>53928</v>
      </c>
      <c r="C40" s="43" t="s">
        <v>53886</v>
      </c>
      <c r="D40" s="44">
        <v>4.34</v>
      </c>
      <c r="E40" s="45"/>
    </row>
    <row r="41" spans="1:5" ht="9" customHeight="1">
      <c r="A41" s="41">
        <v>42547</v>
      </c>
      <c r="B41" s="42" t="s">
        <v>53929</v>
      </c>
      <c r="C41" s="43" t="s">
        <v>53886</v>
      </c>
      <c r="D41" s="44">
        <v>2.73</v>
      </c>
      <c r="E41" s="45"/>
    </row>
    <row r="42" spans="1:5" ht="9" customHeight="1">
      <c r="A42" s="41">
        <v>40177</v>
      </c>
      <c r="B42" s="42" t="s">
        <v>53930</v>
      </c>
      <c r="C42" s="43" t="s">
        <v>53886</v>
      </c>
      <c r="D42" s="44">
        <v>7.09</v>
      </c>
      <c r="E42" s="45"/>
    </row>
    <row r="43" spans="1:5" ht="18.2" customHeight="1">
      <c r="A43" s="41">
        <v>110234</v>
      </c>
      <c r="B43" s="46" t="s">
        <v>53931</v>
      </c>
      <c r="C43" s="43" t="s">
        <v>53932</v>
      </c>
      <c r="D43" s="44">
        <v>771.13</v>
      </c>
      <c r="E43" s="42" t="s">
        <v>53887</v>
      </c>
    </row>
    <row r="44" spans="1:5" ht="18.2" customHeight="1">
      <c r="A44" s="41">
        <v>41056</v>
      </c>
      <c r="B44" s="46" t="s">
        <v>53933</v>
      </c>
      <c r="C44" s="43" t="s">
        <v>53886</v>
      </c>
      <c r="D44" s="44">
        <v>146.13</v>
      </c>
      <c r="E44" s="47"/>
    </row>
    <row r="45" spans="1:5" ht="9" customHeight="1">
      <c r="A45" s="41">
        <v>40218</v>
      </c>
      <c r="B45" s="42" t="s">
        <v>53934</v>
      </c>
      <c r="C45" s="43" t="s">
        <v>53886</v>
      </c>
      <c r="D45" s="44">
        <v>74.3</v>
      </c>
      <c r="E45" s="45"/>
    </row>
    <row r="46" spans="1:5" ht="9" customHeight="1">
      <c r="A46" s="41">
        <v>40170</v>
      </c>
      <c r="B46" s="42" t="s">
        <v>53935</v>
      </c>
      <c r="C46" s="43" t="s">
        <v>53889</v>
      </c>
      <c r="D46" s="44">
        <v>1.27</v>
      </c>
      <c r="E46" s="45"/>
    </row>
    <row r="47" spans="1:5" ht="18.2" customHeight="1">
      <c r="A47" s="41">
        <v>40167</v>
      </c>
      <c r="B47" s="46" t="s">
        <v>53936</v>
      </c>
      <c r="C47" s="43" t="s">
        <v>53889</v>
      </c>
      <c r="D47" s="44">
        <v>0.87</v>
      </c>
      <c r="E47" s="47"/>
    </row>
    <row r="48" spans="1:5" ht="9" customHeight="1">
      <c r="A48" s="41">
        <v>40168</v>
      </c>
      <c r="B48" s="42" t="s">
        <v>53937</v>
      </c>
      <c r="C48" s="43" t="s">
        <v>53889</v>
      </c>
      <c r="D48" s="44">
        <v>3.88</v>
      </c>
      <c r="E48" s="45"/>
    </row>
    <row r="49" spans="1:5" ht="18.2" customHeight="1">
      <c r="A49" s="41">
        <v>40169</v>
      </c>
      <c r="B49" s="46" t="s">
        <v>53938</v>
      </c>
      <c r="C49" s="43" t="s">
        <v>53889</v>
      </c>
      <c r="D49" s="44">
        <v>12.45</v>
      </c>
      <c r="E49" s="47"/>
    </row>
    <row r="50" spans="1:5" ht="9" customHeight="1">
      <c r="A50" s="41">
        <v>102069</v>
      </c>
      <c r="B50" s="42" t="s">
        <v>53939</v>
      </c>
      <c r="C50" s="43" t="s">
        <v>53940</v>
      </c>
      <c r="D50" s="44">
        <v>5.75</v>
      </c>
      <c r="E50" s="45"/>
    </row>
    <row r="51" spans="1:5" ht="9" customHeight="1">
      <c r="A51" s="41">
        <v>40219</v>
      </c>
      <c r="B51" s="42" t="s">
        <v>53941</v>
      </c>
      <c r="C51" s="43" t="s">
        <v>53889</v>
      </c>
      <c r="D51" s="44">
        <v>53.47</v>
      </c>
      <c r="E51" s="45"/>
    </row>
    <row r="52" spans="1:5" ht="18.2" customHeight="1">
      <c r="A52" s="41">
        <v>111882</v>
      </c>
      <c r="B52" s="46" t="s">
        <v>53942</v>
      </c>
      <c r="C52" s="43" t="s">
        <v>53889</v>
      </c>
      <c r="D52" s="44">
        <v>33.18</v>
      </c>
      <c r="E52" s="47"/>
    </row>
    <row r="53" spans="1:5" ht="18">
      <c r="A53" s="48" t="s">
        <v>53880</v>
      </c>
      <c r="B53" s="49" t="s">
        <v>53881</v>
      </c>
      <c r="C53" s="50" t="s">
        <v>53882</v>
      </c>
      <c r="D53" s="48" t="s">
        <v>53883</v>
      </c>
      <c r="E53" s="49" t="s">
        <v>53884</v>
      </c>
    </row>
    <row r="54" spans="1:5" ht="15">
      <c r="A54" s="51">
        <v>41095</v>
      </c>
      <c r="B54" s="52" t="s">
        <v>53943</v>
      </c>
      <c r="C54" s="53" t="s">
        <v>53886</v>
      </c>
      <c r="D54" s="54">
        <v>43.16</v>
      </c>
      <c r="E54" s="55"/>
    </row>
    <row r="55" spans="1:5" ht="18">
      <c r="A55" s="51">
        <v>43352</v>
      </c>
      <c r="B55" s="26" t="s">
        <v>53944</v>
      </c>
      <c r="C55" s="53" t="s">
        <v>53889</v>
      </c>
      <c r="D55" s="54">
        <v>0.91</v>
      </c>
      <c r="E55" s="56"/>
    </row>
    <row r="56" spans="1:5" ht="15">
      <c r="A56" s="51">
        <v>43338</v>
      </c>
      <c r="B56" s="52" t="s">
        <v>53945</v>
      </c>
      <c r="C56" s="53" t="s">
        <v>53889</v>
      </c>
      <c r="D56" s="54">
        <v>0.73</v>
      </c>
      <c r="E56" s="55"/>
    </row>
    <row r="57" spans="1:5" ht="15">
      <c r="A57" s="51">
        <v>40166</v>
      </c>
      <c r="B57" s="52" t="s">
        <v>53946</v>
      </c>
      <c r="C57" s="53" t="s">
        <v>53889</v>
      </c>
      <c r="D57" s="54">
        <v>0.28000000000000003</v>
      </c>
      <c r="E57" s="55"/>
    </row>
    <row r="58" spans="1:5" ht="15">
      <c r="A58" s="51">
        <v>41326</v>
      </c>
      <c r="B58" s="52" t="s">
        <v>53947</v>
      </c>
      <c r="C58" s="53" t="s">
        <v>53886</v>
      </c>
      <c r="D58" s="54">
        <v>8.26</v>
      </c>
      <c r="E58" s="55"/>
    </row>
    <row r="59" spans="1:5" ht="18">
      <c r="A59" s="48" t="s">
        <v>53880</v>
      </c>
      <c r="B59" s="49" t="s">
        <v>53881</v>
      </c>
      <c r="C59" s="50" t="s">
        <v>53882</v>
      </c>
      <c r="D59" s="48" t="s">
        <v>53883</v>
      </c>
      <c r="E59" s="49" t="s">
        <v>53884</v>
      </c>
    </row>
    <row r="60" spans="1:5" ht="18">
      <c r="A60" s="51">
        <v>40801</v>
      </c>
      <c r="B60" s="26" t="s">
        <v>53948</v>
      </c>
      <c r="C60" s="53" t="s">
        <v>53886</v>
      </c>
      <c r="D60" s="54">
        <v>123.44</v>
      </c>
      <c r="E60" s="52" t="s">
        <v>53887</v>
      </c>
    </row>
    <row r="61" spans="1:5" ht="18">
      <c r="A61" s="51">
        <v>40799</v>
      </c>
      <c r="B61" s="26" t="s">
        <v>53949</v>
      </c>
      <c r="C61" s="53" t="s">
        <v>53886</v>
      </c>
      <c r="D61" s="54">
        <v>95.19</v>
      </c>
      <c r="E61" s="52" t="s">
        <v>53887</v>
      </c>
    </row>
    <row r="62" spans="1:5" ht="18">
      <c r="A62" s="51">
        <v>40793</v>
      </c>
      <c r="B62" s="26" t="s">
        <v>53950</v>
      </c>
      <c r="C62" s="53" t="s">
        <v>53886</v>
      </c>
      <c r="D62" s="54">
        <v>155.59</v>
      </c>
      <c r="E62" s="52" t="s">
        <v>53887</v>
      </c>
    </row>
    <row r="63" spans="1:5" ht="18">
      <c r="A63" s="51">
        <v>40797</v>
      </c>
      <c r="B63" s="26" t="s">
        <v>53951</v>
      </c>
      <c r="C63" s="53" t="s">
        <v>53886</v>
      </c>
      <c r="D63" s="54">
        <v>61.51</v>
      </c>
      <c r="E63" s="52" t="s">
        <v>53887</v>
      </c>
    </row>
    <row r="64" spans="1:5" ht="15">
      <c r="A64" s="51">
        <v>41157</v>
      </c>
      <c r="B64" s="52" t="s">
        <v>53952</v>
      </c>
      <c r="C64" s="53" t="s">
        <v>53886</v>
      </c>
      <c r="D64" s="54">
        <v>91.01</v>
      </c>
      <c r="E64" s="55"/>
    </row>
    <row r="65" spans="1:5">
      <c r="A65" s="51">
        <v>40795</v>
      </c>
      <c r="B65" s="52" t="s">
        <v>53953</v>
      </c>
      <c r="C65" s="53" t="s">
        <v>53886</v>
      </c>
      <c r="D65" s="54">
        <v>66.14</v>
      </c>
      <c r="E65" s="52" t="s">
        <v>53887</v>
      </c>
    </row>
    <row r="66" spans="1:5">
      <c r="A66" s="51">
        <v>40787</v>
      </c>
      <c r="B66" s="52" t="s">
        <v>53954</v>
      </c>
      <c r="C66" s="53" t="s">
        <v>53886</v>
      </c>
      <c r="D66" s="54">
        <v>193.93</v>
      </c>
      <c r="E66" s="52" t="s">
        <v>53887</v>
      </c>
    </row>
    <row r="67" spans="1:5" ht="15">
      <c r="A67" s="51">
        <v>40812</v>
      </c>
      <c r="B67" s="52" t="s">
        <v>53955</v>
      </c>
      <c r="C67" s="53" t="s">
        <v>53886</v>
      </c>
      <c r="D67" s="54">
        <v>193.93</v>
      </c>
      <c r="E67" s="55"/>
    </row>
    <row r="68" spans="1:5" ht="15">
      <c r="A68" s="51">
        <v>42673</v>
      </c>
      <c r="B68" s="52" t="s">
        <v>53956</v>
      </c>
      <c r="C68" s="53" t="s">
        <v>53886</v>
      </c>
      <c r="D68" s="54">
        <v>216.14</v>
      </c>
      <c r="E68" s="55"/>
    </row>
    <row r="69" spans="1:5">
      <c r="A69" s="51">
        <v>40803</v>
      </c>
      <c r="B69" s="52" t="s">
        <v>53957</v>
      </c>
      <c r="C69" s="53" t="s">
        <v>53886</v>
      </c>
      <c r="D69" s="54">
        <v>101.36</v>
      </c>
      <c r="E69" s="52" t="s">
        <v>53887</v>
      </c>
    </row>
    <row r="70" spans="1:5" ht="18">
      <c r="A70" s="51">
        <v>41406</v>
      </c>
      <c r="B70" s="26" t="s">
        <v>53958</v>
      </c>
      <c r="C70" s="53" t="s">
        <v>53886</v>
      </c>
      <c r="D70" s="54">
        <v>90.82</v>
      </c>
      <c r="E70" s="52" t="s">
        <v>53887</v>
      </c>
    </row>
    <row r="71" spans="1:5" ht="18">
      <c r="A71" s="51">
        <v>41100</v>
      </c>
      <c r="B71" s="26" t="s">
        <v>53959</v>
      </c>
      <c r="C71" s="53" t="s">
        <v>53886</v>
      </c>
      <c r="D71" s="54">
        <v>87.89</v>
      </c>
      <c r="E71" s="56"/>
    </row>
    <row r="72" spans="1:5" ht="18">
      <c r="A72" s="51">
        <v>40979</v>
      </c>
      <c r="B72" s="26" t="s">
        <v>53960</v>
      </c>
      <c r="C72" s="53" t="s">
        <v>53886</v>
      </c>
      <c r="D72" s="54">
        <v>84.36</v>
      </c>
      <c r="E72" s="56"/>
    </row>
    <row r="73" spans="1:5" ht="15">
      <c r="A73" s="51">
        <v>40815</v>
      </c>
      <c r="B73" s="52" t="s">
        <v>53961</v>
      </c>
      <c r="C73" s="53" t="s">
        <v>53886</v>
      </c>
      <c r="D73" s="54">
        <v>107.42</v>
      </c>
      <c r="E73" s="55"/>
    </row>
    <row r="74" spans="1:5" ht="15">
      <c r="A74" s="51">
        <v>40809</v>
      </c>
      <c r="B74" s="52" t="s">
        <v>53962</v>
      </c>
      <c r="C74" s="53" t="s">
        <v>53886</v>
      </c>
      <c r="D74" s="54">
        <v>124.45</v>
      </c>
      <c r="E74" s="55"/>
    </row>
    <row r="75" spans="1:5" ht="15">
      <c r="A75" s="51">
        <v>40810</v>
      </c>
      <c r="B75" s="52" t="s">
        <v>53963</v>
      </c>
      <c r="C75" s="53" t="s">
        <v>53886</v>
      </c>
      <c r="D75" s="54">
        <v>158.66999999999999</v>
      </c>
      <c r="E75" s="55"/>
    </row>
    <row r="76" spans="1:5">
      <c r="A76" s="51">
        <v>41097</v>
      </c>
      <c r="B76" s="52" t="s">
        <v>53964</v>
      </c>
      <c r="C76" s="53" t="s">
        <v>53886</v>
      </c>
      <c r="D76" s="54">
        <v>179.36</v>
      </c>
      <c r="E76" s="52" t="s">
        <v>53887</v>
      </c>
    </row>
    <row r="77" spans="1:5" ht="18">
      <c r="A77" s="51">
        <v>41364</v>
      </c>
      <c r="B77" s="26" t="s">
        <v>53965</v>
      </c>
      <c r="C77" s="53" t="s">
        <v>53886</v>
      </c>
      <c r="D77" s="54">
        <v>90.82</v>
      </c>
      <c r="E77" s="56"/>
    </row>
    <row r="78" spans="1:5">
      <c r="A78" s="51">
        <v>40777</v>
      </c>
      <c r="B78" s="52" t="s">
        <v>53966</v>
      </c>
      <c r="C78" s="53" t="s">
        <v>53886</v>
      </c>
      <c r="D78" s="54">
        <v>74.3</v>
      </c>
      <c r="E78" s="52" t="s">
        <v>53887</v>
      </c>
    </row>
    <row r="79" spans="1:5">
      <c r="A79" s="51">
        <v>40779</v>
      </c>
      <c r="B79" s="52" t="s">
        <v>53967</v>
      </c>
      <c r="C79" s="53" t="s">
        <v>53886</v>
      </c>
      <c r="D79" s="54">
        <v>86.61</v>
      </c>
      <c r="E79" s="52" t="s">
        <v>53887</v>
      </c>
    </row>
    <row r="80" spans="1:5">
      <c r="A80" s="51">
        <v>40781</v>
      </c>
      <c r="B80" s="52" t="s">
        <v>53968</v>
      </c>
      <c r="C80" s="53" t="s">
        <v>53886</v>
      </c>
      <c r="D80" s="54">
        <v>124.45</v>
      </c>
      <c r="E80" s="52" t="s">
        <v>53887</v>
      </c>
    </row>
    <row r="81" spans="1:5">
      <c r="A81" s="51">
        <v>40783</v>
      </c>
      <c r="B81" s="52" t="s">
        <v>53969</v>
      </c>
      <c r="C81" s="53" t="s">
        <v>53886</v>
      </c>
      <c r="D81" s="54">
        <v>158.66999999999999</v>
      </c>
      <c r="E81" s="52" t="s">
        <v>53887</v>
      </c>
    </row>
    <row r="82" spans="1:5" ht="15">
      <c r="A82" s="51">
        <v>41366</v>
      </c>
      <c r="B82" s="52" t="s">
        <v>53970</v>
      </c>
      <c r="C82" s="53" t="s">
        <v>53886</v>
      </c>
      <c r="D82" s="54">
        <v>179.36</v>
      </c>
      <c r="E82" s="55"/>
    </row>
    <row r="83" spans="1:5" ht="18">
      <c r="A83" s="51">
        <v>40834</v>
      </c>
      <c r="B83" s="26" t="s">
        <v>53971</v>
      </c>
      <c r="C83" s="53" t="s">
        <v>53889</v>
      </c>
      <c r="D83" s="54">
        <v>3.16</v>
      </c>
      <c r="E83" s="52" t="s">
        <v>53887</v>
      </c>
    </row>
    <row r="84" spans="1:5">
      <c r="A84" s="51">
        <v>40835</v>
      </c>
      <c r="B84" s="52" t="s">
        <v>53972</v>
      </c>
      <c r="C84" s="53" t="s">
        <v>53889</v>
      </c>
      <c r="D84" s="54">
        <v>5.4</v>
      </c>
      <c r="E84" s="52" t="s">
        <v>53887</v>
      </c>
    </row>
    <row r="85" spans="1:5" ht="18">
      <c r="A85" s="51">
        <v>40841</v>
      </c>
      <c r="B85" s="26" t="s">
        <v>53973</v>
      </c>
      <c r="C85" s="53" t="s">
        <v>53974</v>
      </c>
      <c r="D85" s="54">
        <v>187.85</v>
      </c>
      <c r="E85" s="52" t="s">
        <v>53887</v>
      </c>
    </row>
    <row r="86" spans="1:5" ht="18">
      <c r="A86" s="51">
        <v>40842</v>
      </c>
      <c r="B86" s="26" t="s">
        <v>53975</v>
      </c>
      <c r="C86" s="53" t="s">
        <v>53974</v>
      </c>
      <c r="D86" s="54">
        <v>522.96</v>
      </c>
      <c r="E86" s="52" t="s">
        <v>53887</v>
      </c>
    </row>
    <row r="87" spans="1:5">
      <c r="A87" s="51">
        <v>40843</v>
      </c>
      <c r="B87" s="52" t="s">
        <v>53976</v>
      </c>
      <c r="C87" s="53" t="s">
        <v>53974</v>
      </c>
      <c r="D87" s="54">
        <v>191.15</v>
      </c>
      <c r="E87" s="52" t="s">
        <v>53887</v>
      </c>
    </row>
    <row r="88" spans="1:5" ht="18">
      <c r="A88" s="51">
        <v>40844</v>
      </c>
      <c r="B88" s="26" t="s">
        <v>53977</v>
      </c>
      <c r="C88" s="53" t="s">
        <v>53974</v>
      </c>
      <c r="D88" s="54">
        <v>528.5</v>
      </c>
      <c r="E88" s="52" t="s">
        <v>53887</v>
      </c>
    </row>
    <row r="89" spans="1:5" ht="18">
      <c r="A89" s="51">
        <v>41112</v>
      </c>
      <c r="B89" s="26" t="s">
        <v>53978</v>
      </c>
      <c r="C89" s="53" t="s">
        <v>53974</v>
      </c>
      <c r="D89" s="54">
        <v>179.04</v>
      </c>
      <c r="E89" s="52" t="s">
        <v>53887</v>
      </c>
    </row>
    <row r="90" spans="1:5" ht="18">
      <c r="A90" s="51">
        <v>43342</v>
      </c>
      <c r="B90" s="26" t="s">
        <v>53979</v>
      </c>
      <c r="C90" s="53" t="s">
        <v>53974</v>
      </c>
      <c r="D90" s="54">
        <v>189.01</v>
      </c>
      <c r="E90" s="52" t="s">
        <v>53887</v>
      </c>
    </row>
    <row r="91" spans="1:5" ht="18">
      <c r="A91" s="51">
        <v>40878</v>
      </c>
      <c r="B91" s="26" t="s">
        <v>53980</v>
      </c>
      <c r="C91" s="53" t="s">
        <v>53974</v>
      </c>
      <c r="D91" s="54">
        <v>191.51</v>
      </c>
      <c r="E91" s="52" t="s">
        <v>53887</v>
      </c>
    </row>
    <row r="92" spans="1:5">
      <c r="A92" s="51">
        <v>40845</v>
      </c>
      <c r="B92" s="52" t="s">
        <v>53981</v>
      </c>
      <c r="C92" s="53" t="s">
        <v>53974</v>
      </c>
      <c r="D92" s="54">
        <v>149.63</v>
      </c>
      <c r="E92" s="52" t="s">
        <v>53887</v>
      </c>
    </row>
    <row r="93" spans="1:5">
      <c r="A93" s="51">
        <v>40846</v>
      </c>
      <c r="B93" s="52" t="s">
        <v>53982</v>
      </c>
      <c r="C93" s="53" t="s">
        <v>53974</v>
      </c>
      <c r="D93" s="54">
        <v>486.97</v>
      </c>
      <c r="E93" s="52" t="s">
        <v>53887</v>
      </c>
    </row>
    <row r="94" spans="1:5" ht="18">
      <c r="A94" s="51">
        <v>40879</v>
      </c>
      <c r="B94" s="26" t="s">
        <v>53983</v>
      </c>
      <c r="C94" s="53" t="s">
        <v>53974</v>
      </c>
      <c r="D94" s="54">
        <v>149.99</v>
      </c>
      <c r="E94" s="56"/>
    </row>
    <row r="95" spans="1:5">
      <c r="A95" s="51">
        <v>40877</v>
      </c>
      <c r="B95" s="52" t="s">
        <v>53984</v>
      </c>
      <c r="C95" s="53" t="s">
        <v>53974</v>
      </c>
      <c r="D95" s="54">
        <v>201.2</v>
      </c>
      <c r="E95" s="52" t="s">
        <v>53887</v>
      </c>
    </row>
    <row r="96" spans="1:5" ht="18">
      <c r="A96" s="51">
        <v>43341</v>
      </c>
      <c r="B96" s="26" t="s">
        <v>53985</v>
      </c>
      <c r="C96" s="53" t="s">
        <v>53974</v>
      </c>
      <c r="D96" s="54">
        <v>202.13</v>
      </c>
      <c r="E96" s="52" t="s">
        <v>53887</v>
      </c>
    </row>
    <row r="97" spans="1:5" ht="15">
      <c r="A97" s="51">
        <v>40867</v>
      </c>
      <c r="B97" s="52" t="s">
        <v>53986</v>
      </c>
      <c r="C97" s="53" t="s">
        <v>53889</v>
      </c>
      <c r="D97" s="54">
        <v>4.74</v>
      </c>
      <c r="E97" s="55"/>
    </row>
    <row r="98" spans="1:5" ht="15">
      <c r="A98" s="51">
        <v>40763</v>
      </c>
      <c r="B98" s="52" t="s">
        <v>53987</v>
      </c>
      <c r="C98" s="53" t="s">
        <v>53889</v>
      </c>
      <c r="D98" s="54">
        <v>1.39</v>
      </c>
      <c r="E98" s="55"/>
    </row>
    <row r="99" spans="1:5" ht="15">
      <c r="A99" s="51">
        <v>40765</v>
      </c>
      <c r="B99" s="52" t="s">
        <v>53988</v>
      </c>
      <c r="C99" s="53" t="s">
        <v>53889</v>
      </c>
      <c r="D99" s="54">
        <v>10.59</v>
      </c>
      <c r="E99" s="55"/>
    </row>
    <row r="100" spans="1:5" ht="15">
      <c r="A100" s="51">
        <v>40757</v>
      </c>
      <c r="B100" s="52" t="s">
        <v>53989</v>
      </c>
      <c r="C100" s="53" t="s">
        <v>53886</v>
      </c>
      <c r="D100" s="54">
        <v>32.47</v>
      </c>
      <c r="E100" s="55"/>
    </row>
    <row r="101" spans="1:5" ht="15">
      <c r="A101" s="51">
        <v>40758</v>
      </c>
      <c r="B101" s="52" t="s">
        <v>53990</v>
      </c>
      <c r="C101" s="53" t="s">
        <v>53886</v>
      </c>
      <c r="D101" s="54">
        <v>34.96</v>
      </c>
      <c r="E101" s="55"/>
    </row>
    <row r="102" spans="1:5" ht="18">
      <c r="A102" s="48" t="s">
        <v>53880</v>
      </c>
      <c r="B102" s="49" t="s">
        <v>53881</v>
      </c>
      <c r="C102" s="50" t="s">
        <v>53882</v>
      </c>
      <c r="D102" s="48" t="s">
        <v>53883</v>
      </c>
      <c r="E102" s="49" t="s">
        <v>53884</v>
      </c>
    </row>
    <row r="103" spans="1:5" ht="18">
      <c r="A103" s="51">
        <v>40761</v>
      </c>
      <c r="B103" s="26" t="s">
        <v>53991</v>
      </c>
      <c r="C103" s="53" t="s">
        <v>53886</v>
      </c>
      <c r="D103" s="54">
        <v>67.010000000000005</v>
      </c>
      <c r="E103" s="56"/>
    </row>
    <row r="104" spans="1:5" ht="15">
      <c r="A104" s="51">
        <v>40759</v>
      </c>
      <c r="B104" s="52" t="s">
        <v>53992</v>
      </c>
      <c r="C104" s="53" t="s">
        <v>53886</v>
      </c>
      <c r="D104" s="54">
        <v>35.67</v>
      </c>
      <c r="E104" s="55"/>
    </row>
    <row r="105" spans="1:5" ht="15">
      <c r="A105" s="51">
        <v>40760</v>
      </c>
      <c r="B105" s="52" t="s">
        <v>53993</v>
      </c>
      <c r="C105" s="53" t="s">
        <v>53886</v>
      </c>
      <c r="D105" s="54">
        <v>36.71</v>
      </c>
      <c r="E105" s="55"/>
    </row>
    <row r="106" spans="1:5" ht="18">
      <c r="A106" s="51">
        <v>110236</v>
      </c>
      <c r="B106" s="26" t="s">
        <v>53994</v>
      </c>
      <c r="C106" s="53" t="s">
        <v>53932</v>
      </c>
      <c r="D106" s="57">
        <v>1609.56</v>
      </c>
      <c r="E106" s="52" t="s">
        <v>53887</v>
      </c>
    </row>
    <row r="107" spans="1:5" ht="15">
      <c r="A107" s="51">
        <v>41069</v>
      </c>
      <c r="B107" s="52" t="s">
        <v>53995</v>
      </c>
      <c r="C107" s="53" t="s">
        <v>53889</v>
      </c>
      <c r="D107" s="54">
        <v>15.85</v>
      </c>
      <c r="E107" s="55"/>
    </row>
    <row r="108" spans="1:5" ht="15">
      <c r="A108" s="51">
        <v>40985</v>
      </c>
      <c r="B108" s="52" t="s">
        <v>53996</v>
      </c>
      <c r="C108" s="53" t="s">
        <v>53889</v>
      </c>
      <c r="D108" s="54">
        <v>13.75</v>
      </c>
      <c r="E108" s="55"/>
    </row>
    <row r="109" spans="1:5" ht="15">
      <c r="A109" s="51">
        <v>40868</v>
      </c>
      <c r="B109" s="52" t="s">
        <v>53997</v>
      </c>
      <c r="C109" s="53" t="s">
        <v>53889</v>
      </c>
      <c r="D109" s="54">
        <v>22.27</v>
      </c>
      <c r="E109" s="55"/>
    </row>
    <row r="110" spans="1:5" ht="15">
      <c r="A110" s="51">
        <v>40816</v>
      </c>
      <c r="B110" s="52" t="s">
        <v>53998</v>
      </c>
      <c r="C110" s="53" t="s">
        <v>53889</v>
      </c>
      <c r="D110" s="54">
        <v>1.33</v>
      </c>
      <c r="E110" s="55"/>
    </row>
    <row r="111" spans="1:5">
      <c r="A111" s="51">
        <v>40817</v>
      </c>
      <c r="B111" s="52" t="s">
        <v>53999</v>
      </c>
      <c r="C111" s="53" t="s">
        <v>53889</v>
      </c>
      <c r="D111" s="54">
        <v>9.1</v>
      </c>
      <c r="E111" s="52" t="s">
        <v>53887</v>
      </c>
    </row>
    <row r="112" spans="1:5">
      <c r="A112" s="51">
        <v>40850</v>
      </c>
      <c r="B112" s="52" t="s">
        <v>54000</v>
      </c>
      <c r="C112" s="53" t="s">
        <v>53889</v>
      </c>
      <c r="D112" s="54">
        <v>2.71</v>
      </c>
      <c r="E112" s="52" t="s">
        <v>53887</v>
      </c>
    </row>
    <row r="113" spans="1:5">
      <c r="A113" s="51">
        <v>40851</v>
      </c>
      <c r="B113" s="52" t="s">
        <v>54001</v>
      </c>
      <c r="C113" s="53" t="s">
        <v>53889</v>
      </c>
      <c r="D113" s="54">
        <v>6.81</v>
      </c>
      <c r="E113" s="52" t="s">
        <v>53887</v>
      </c>
    </row>
    <row r="114" spans="1:5">
      <c r="A114" s="51">
        <v>40852</v>
      </c>
      <c r="B114" s="52" t="s">
        <v>54002</v>
      </c>
      <c r="C114" s="53" t="s">
        <v>53889</v>
      </c>
      <c r="D114" s="54">
        <v>2.91</v>
      </c>
      <c r="E114" s="52" t="s">
        <v>53887</v>
      </c>
    </row>
    <row r="115" spans="1:5">
      <c r="A115" s="51">
        <v>40853</v>
      </c>
      <c r="B115" s="52" t="s">
        <v>54003</v>
      </c>
      <c r="C115" s="53" t="s">
        <v>53889</v>
      </c>
      <c r="D115" s="54">
        <v>9.3699999999999992</v>
      </c>
      <c r="E115" s="52" t="s">
        <v>53887</v>
      </c>
    </row>
    <row r="116" spans="1:5">
      <c r="A116" s="51">
        <v>40854</v>
      </c>
      <c r="B116" s="52" t="s">
        <v>54004</v>
      </c>
      <c r="C116" s="53" t="s">
        <v>53889</v>
      </c>
      <c r="D116" s="54">
        <v>3.04</v>
      </c>
      <c r="E116" s="52" t="s">
        <v>53887</v>
      </c>
    </row>
    <row r="117" spans="1:5">
      <c r="A117" s="51">
        <v>40855</v>
      </c>
      <c r="B117" s="52" t="s">
        <v>54005</v>
      </c>
      <c r="C117" s="53" t="s">
        <v>53889</v>
      </c>
      <c r="D117" s="54">
        <v>12.45</v>
      </c>
      <c r="E117" s="52" t="s">
        <v>53887</v>
      </c>
    </row>
    <row r="118" spans="1:5">
      <c r="A118" s="51">
        <v>40856</v>
      </c>
      <c r="B118" s="52" t="s">
        <v>54006</v>
      </c>
      <c r="C118" s="53" t="s">
        <v>53889</v>
      </c>
      <c r="D118" s="54">
        <v>3.51</v>
      </c>
      <c r="E118" s="52" t="s">
        <v>53887</v>
      </c>
    </row>
    <row r="119" spans="1:5">
      <c r="A119" s="51">
        <v>40857</v>
      </c>
      <c r="B119" s="52" t="s">
        <v>54007</v>
      </c>
      <c r="C119" s="53" t="s">
        <v>53889</v>
      </c>
      <c r="D119" s="54">
        <v>16.45</v>
      </c>
      <c r="E119" s="52" t="s">
        <v>53887</v>
      </c>
    </row>
    <row r="120" spans="1:5" ht="15">
      <c r="A120" s="51">
        <v>42229</v>
      </c>
      <c r="B120" s="52" t="s">
        <v>54008</v>
      </c>
      <c r="C120" s="53" t="s">
        <v>53886</v>
      </c>
      <c r="D120" s="54">
        <v>34.4</v>
      </c>
      <c r="E120" s="55"/>
    </row>
    <row r="121" spans="1:5" ht="15">
      <c r="A121" s="51">
        <v>40894</v>
      </c>
      <c r="B121" s="52" t="s">
        <v>54009</v>
      </c>
      <c r="C121" s="53" t="s">
        <v>53932</v>
      </c>
      <c r="D121" s="54">
        <v>44.13</v>
      </c>
      <c r="E121" s="55"/>
    </row>
    <row r="122" spans="1:5" ht="15">
      <c r="A122" s="51">
        <v>40895</v>
      </c>
      <c r="B122" s="52" t="s">
        <v>54010</v>
      </c>
      <c r="C122" s="53" t="s">
        <v>53932</v>
      </c>
      <c r="D122" s="54">
        <v>78.77</v>
      </c>
      <c r="E122" s="55"/>
    </row>
    <row r="123" spans="1:5" ht="18">
      <c r="A123" s="51">
        <v>40869</v>
      </c>
      <c r="B123" s="26" t="s">
        <v>54011</v>
      </c>
      <c r="C123" s="53" t="s">
        <v>53889</v>
      </c>
      <c r="D123" s="54">
        <v>10.130000000000001</v>
      </c>
      <c r="E123" s="52" t="s">
        <v>53887</v>
      </c>
    </row>
    <row r="124" spans="1:5" ht="18">
      <c r="A124" s="51">
        <v>40881</v>
      </c>
      <c r="B124" s="26" t="s">
        <v>54012</v>
      </c>
      <c r="C124" s="53" t="s">
        <v>53889</v>
      </c>
      <c r="D124" s="54">
        <v>10.130000000000001</v>
      </c>
      <c r="E124" s="56"/>
    </row>
    <row r="125" spans="1:5" ht="18">
      <c r="A125" s="51">
        <v>40870</v>
      </c>
      <c r="B125" s="26" t="s">
        <v>54013</v>
      </c>
      <c r="C125" s="53" t="s">
        <v>53889</v>
      </c>
      <c r="D125" s="54">
        <v>22.96</v>
      </c>
      <c r="E125" s="52" t="s">
        <v>53887</v>
      </c>
    </row>
    <row r="126" spans="1:5" ht="18">
      <c r="A126" s="51">
        <v>40860</v>
      </c>
      <c r="B126" s="26" t="s">
        <v>54014</v>
      </c>
      <c r="C126" s="53" t="s">
        <v>53889</v>
      </c>
      <c r="D126" s="54">
        <v>74.87</v>
      </c>
      <c r="E126" s="52" t="s">
        <v>53887</v>
      </c>
    </row>
    <row r="127" spans="1:5" ht="18">
      <c r="A127" s="51">
        <v>40864</v>
      </c>
      <c r="B127" s="26" t="s">
        <v>54015</v>
      </c>
      <c r="C127" s="53" t="s">
        <v>53974</v>
      </c>
      <c r="D127" s="54">
        <v>767.92</v>
      </c>
      <c r="E127" s="52" t="s">
        <v>53887</v>
      </c>
    </row>
    <row r="128" spans="1:5" ht="18">
      <c r="A128" s="51">
        <v>40861</v>
      </c>
      <c r="B128" s="26" t="s">
        <v>54016</v>
      </c>
      <c r="C128" s="53" t="s">
        <v>53889</v>
      </c>
      <c r="D128" s="54">
        <v>109.58</v>
      </c>
      <c r="E128" s="52" t="s">
        <v>53887</v>
      </c>
    </row>
    <row r="129" spans="1:5">
      <c r="A129" s="51">
        <v>40865</v>
      </c>
      <c r="B129" s="52" t="s">
        <v>54017</v>
      </c>
      <c r="C129" s="53" t="s">
        <v>53974</v>
      </c>
      <c r="D129" s="57">
        <v>1154.01</v>
      </c>
      <c r="E129" s="52" t="s">
        <v>53887</v>
      </c>
    </row>
    <row r="130" spans="1:5" ht="18">
      <c r="A130" s="51">
        <v>40880</v>
      </c>
      <c r="B130" s="26" t="s">
        <v>54018</v>
      </c>
      <c r="C130" s="53" t="s">
        <v>53889</v>
      </c>
      <c r="D130" s="54">
        <v>79.56</v>
      </c>
      <c r="E130" s="56"/>
    </row>
    <row r="131" spans="1:5">
      <c r="A131" s="51">
        <v>40858</v>
      </c>
      <c r="B131" s="52" t="s">
        <v>54019</v>
      </c>
      <c r="C131" s="53" t="s">
        <v>53889</v>
      </c>
      <c r="D131" s="54">
        <v>68.569999999999993</v>
      </c>
      <c r="E131" s="52" t="s">
        <v>53887</v>
      </c>
    </row>
    <row r="132" spans="1:5">
      <c r="A132" s="51">
        <v>40862</v>
      </c>
      <c r="B132" s="52" t="s">
        <v>54020</v>
      </c>
      <c r="C132" s="53" t="s">
        <v>53974</v>
      </c>
      <c r="D132" s="54">
        <v>702.27</v>
      </c>
      <c r="E132" s="52" t="s">
        <v>53887</v>
      </c>
    </row>
    <row r="133" spans="1:5">
      <c r="A133" s="51">
        <v>40859</v>
      </c>
      <c r="B133" s="52" t="s">
        <v>54021</v>
      </c>
      <c r="C133" s="53" t="s">
        <v>53889</v>
      </c>
      <c r="D133" s="54">
        <v>105.77</v>
      </c>
      <c r="E133" s="52" t="s">
        <v>53887</v>
      </c>
    </row>
    <row r="134" spans="1:5">
      <c r="A134" s="51">
        <v>40863</v>
      </c>
      <c r="B134" s="52" t="s">
        <v>54022</v>
      </c>
      <c r="C134" s="53" t="s">
        <v>53974</v>
      </c>
      <c r="D134" s="57">
        <v>1093.18</v>
      </c>
      <c r="E134" s="52" t="s">
        <v>53887</v>
      </c>
    </row>
    <row r="135" spans="1:5" ht="18">
      <c r="A135" s="51">
        <v>40883</v>
      </c>
      <c r="B135" s="26" t="s">
        <v>54023</v>
      </c>
      <c r="C135" s="53" t="s">
        <v>53889</v>
      </c>
      <c r="D135" s="54">
        <v>129.27000000000001</v>
      </c>
      <c r="E135" s="52" t="s">
        <v>53887</v>
      </c>
    </row>
    <row r="136" spans="1:5" ht="18">
      <c r="A136" s="51">
        <v>40885</v>
      </c>
      <c r="B136" s="26" t="s">
        <v>54024</v>
      </c>
      <c r="C136" s="53" t="s">
        <v>53889</v>
      </c>
      <c r="D136" s="54">
        <v>164.66</v>
      </c>
      <c r="E136" s="52" t="s">
        <v>53887</v>
      </c>
    </row>
    <row r="137" spans="1:5" ht="18">
      <c r="A137" s="51">
        <v>40897</v>
      </c>
      <c r="B137" s="26" t="s">
        <v>54025</v>
      </c>
      <c r="C137" s="53" t="s">
        <v>53889</v>
      </c>
      <c r="D137" s="54">
        <v>129.27000000000001</v>
      </c>
      <c r="E137" s="56"/>
    </row>
    <row r="138" spans="1:5" ht="18">
      <c r="A138" s="51">
        <v>40884</v>
      </c>
      <c r="B138" s="26" t="s">
        <v>54026</v>
      </c>
      <c r="C138" s="53" t="s">
        <v>53889</v>
      </c>
      <c r="D138" s="54">
        <v>146.57</v>
      </c>
      <c r="E138" s="52" t="s">
        <v>53887</v>
      </c>
    </row>
    <row r="139" spans="1:5" ht="18">
      <c r="A139" s="51">
        <v>40898</v>
      </c>
      <c r="B139" s="26" t="s">
        <v>54027</v>
      </c>
      <c r="C139" s="53" t="s">
        <v>53889</v>
      </c>
      <c r="D139" s="54">
        <v>146.57</v>
      </c>
      <c r="E139" s="56"/>
    </row>
    <row r="140" spans="1:5" ht="18">
      <c r="A140" s="51">
        <v>40896</v>
      </c>
      <c r="B140" s="26" t="s">
        <v>54028</v>
      </c>
      <c r="C140" s="53" t="s">
        <v>53889</v>
      </c>
      <c r="D140" s="54">
        <v>164.66</v>
      </c>
      <c r="E140" s="56"/>
    </row>
    <row r="141" spans="1:5" ht="18">
      <c r="A141" s="51">
        <v>40886</v>
      </c>
      <c r="B141" s="26" t="s">
        <v>54029</v>
      </c>
      <c r="C141" s="53" t="s">
        <v>53889</v>
      </c>
      <c r="D141" s="54">
        <v>57.19</v>
      </c>
      <c r="E141" s="52" t="s">
        <v>53887</v>
      </c>
    </row>
    <row r="142" spans="1:5" ht="18">
      <c r="A142" s="51">
        <v>40887</v>
      </c>
      <c r="B142" s="26" t="s">
        <v>54030</v>
      </c>
      <c r="C142" s="53" t="s">
        <v>53889</v>
      </c>
      <c r="D142" s="54">
        <v>346.83</v>
      </c>
      <c r="E142" s="52" t="s">
        <v>53887</v>
      </c>
    </row>
    <row r="143" spans="1:5" ht="18">
      <c r="A143" s="51">
        <v>40888</v>
      </c>
      <c r="B143" s="26" t="s">
        <v>54031</v>
      </c>
      <c r="C143" s="53" t="s">
        <v>53889</v>
      </c>
      <c r="D143" s="54">
        <v>345.98</v>
      </c>
      <c r="E143" s="52" t="s">
        <v>53887</v>
      </c>
    </row>
    <row r="144" spans="1:5" ht="18">
      <c r="A144" s="51">
        <v>40889</v>
      </c>
      <c r="B144" s="26" t="s">
        <v>54032</v>
      </c>
      <c r="C144" s="53" t="s">
        <v>53889</v>
      </c>
      <c r="D144" s="54">
        <v>190.64</v>
      </c>
      <c r="E144" s="52" t="s">
        <v>53887</v>
      </c>
    </row>
    <row r="145" spans="1:5" ht="15">
      <c r="A145" s="51">
        <v>40818</v>
      </c>
      <c r="B145" s="52" t="s">
        <v>54033</v>
      </c>
      <c r="C145" s="53" t="s">
        <v>53889</v>
      </c>
      <c r="D145" s="54">
        <v>1.1000000000000001</v>
      </c>
      <c r="E145" s="55"/>
    </row>
    <row r="146" spans="1:5">
      <c r="A146" s="51">
        <v>40819</v>
      </c>
      <c r="B146" s="52" t="s">
        <v>54034</v>
      </c>
      <c r="C146" s="53" t="s">
        <v>53889</v>
      </c>
      <c r="D146" s="54">
        <v>3.2</v>
      </c>
      <c r="E146" s="52" t="s">
        <v>53887</v>
      </c>
    </row>
    <row r="147" spans="1:5">
      <c r="A147" s="51">
        <v>40872</v>
      </c>
      <c r="B147" s="52" t="s">
        <v>54035</v>
      </c>
      <c r="C147" s="53" t="s">
        <v>53974</v>
      </c>
      <c r="D147" s="54">
        <v>126.45</v>
      </c>
      <c r="E147" s="52" t="s">
        <v>53887</v>
      </c>
    </row>
    <row r="148" spans="1:5">
      <c r="A148" s="51">
        <v>40836</v>
      </c>
      <c r="B148" s="52" t="s">
        <v>54036</v>
      </c>
      <c r="C148" s="53" t="s">
        <v>53974</v>
      </c>
      <c r="D148" s="54">
        <v>83.98</v>
      </c>
      <c r="E148" s="52" t="s">
        <v>53887</v>
      </c>
    </row>
    <row r="149" spans="1:5">
      <c r="A149" s="51">
        <v>40837</v>
      </c>
      <c r="B149" s="52" t="s">
        <v>54037</v>
      </c>
      <c r="C149" s="53" t="s">
        <v>53974</v>
      </c>
      <c r="D149" s="54">
        <v>426.14</v>
      </c>
      <c r="E149" s="52" t="s">
        <v>53887</v>
      </c>
    </row>
    <row r="150" spans="1:5" ht="15">
      <c r="A150" s="51">
        <v>41076</v>
      </c>
      <c r="B150" s="52" t="s">
        <v>54038</v>
      </c>
      <c r="C150" s="53" t="s">
        <v>53886</v>
      </c>
      <c r="D150" s="54">
        <v>83.85</v>
      </c>
      <c r="E150" s="55"/>
    </row>
    <row r="151" spans="1:5">
      <c r="A151" s="51">
        <v>41556</v>
      </c>
      <c r="B151" s="52" t="s">
        <v>54039</v>
      </c>
      <c r="C151" s="53" t="s">
        <v>53886</v>
      </c>
      <c r="D151" s="54">
        <v>90.94</v>
      </c>
      <c r="E151" s="52" t="s">
        <v>53887</v>
      </c>
    </row>
    <row r="152" spans="1:5" ht="15">
      <c r="A152" s="51">
        <v>43345</v>
      </c>
      <c r="B152" s="52" t="s">
        <v>54040</v>
      </c>
      <c r="C152" s="53" t="s">
        <v>53886</v>
      </c>
      <c r="D152" s="54">
        <v>58.28</v>
      </c>
      <c r="E152" s="55"/>
    </row>
    <row r="153" spans="1:5" ht="15">
      <c r="A153" s="51">
        <v>40720</v>
      </c>
      <c r="B153" s="52" t="s">
        <v>54041</v>
      </c>
      <c r="C153" s="53" t="s">
        <v>53886</v>
      </c>
      <c r="D153" s="54">
        <v>123.08</v>
      </c>
      <c r="E153" s="55"/>
    </row>
    <row r="154" spans="1:5" ht="18">
      <c r="A154" s="48" t="s">
        <v>53880</v>
      </c>
      <c r="B154" s="49" t="s">
        <v>53881</v>
      </c>
      <c r="C154" s="50" t="s">
        <v>53882</v>
      </c>
      <c r="D154" s="48" t="s">
        <v>53883</v>
      </c>
      <c r="E154" s="49" t="s">
        <v>53884</v>
      </c>
    </row>
    <row r="155" spans="1:5" ht="18">
      <c r="A155" s="51">
        <v>41070</v>
      </c>
      <c r="B155" s="26" t="s">
        <v>54042</v>
      </c>
      <c r="C155" s="53" t="s">
        <v>53886</v>
      </c>
      <c r="D155" s="54">
        <v>159.07</v>
      </c>
      <c r="E155" s="52" t="s">
        <v>53887</v>
      </c>
    </row>
    <row r="156" spans="1:5" ht="15">
      <c r="A156" s="51">
        <v>40984</v>
      </c>
      <c r="B156" s="52" t="s">
        <v>54043</v>
      </c>
      <c r="C156" s="53" t="s">
        <v>53886</v>
      </c>
      <c r="D156" s="54">
        <v>77.97</v>
      </c>
      <c r="E156" s="55"/>
    </row>
    <row r="157" spans="1:5" ht="18">
      <c r="A157" s="51">
        <v>41356</v>
      </c>
      <c r="B157" s="26" t="s">
        <v>54044</v>
      </c>
      <c r="C157" s="53" t="s">
        <v>53886</v>
      </c>
      <c r="D157" s="54">
        <v>165.22</v>
      </c>
      <c r="E157" s="52" t="s">
        <v>53887</v>
      </c>
    </row>
    <row r="158" spans="1:5" ht="18">
      <c r="A158" s="51">
        <v>40774</v>
      </c>
      <c r="B158" s="26" t="s">
        <v>54045</v>
      </c>
      <c r="C158" s="53" t="s">
        <v>53886</v>
      </c>
      <c r="D158" s="54">
        <v>165.22</v>
      </c>
      <c r="E158" s="56"/>
    </row>
    <row r="159" spans="1:5" ht="18">
      <c r="A159" s="51">
        <v>40768</v>
      </c>
      <c r="B159" s="26" t="s">
        <v>54046</v>
      </c>
      <c r="C159" s="53" t="s">
        <v>53886</v>
      </c>
      <c r="D159" s="54">
        <v>148.18</v>
      </c>
      <c r="E159" s="52" t="s">
        <v>53887</v>
      </c>
    </row>
    <row r="160" spans="1:5" ht="18">
      <c r="A160" s="51">
        <v>40767</v>
      </c>
      <c r="B160" s="26" t="s">
        <v>54047</v>
      </c>
      <c r="C160" s="53" t="s">
        <v>53886</v>
      </c>
      <c r="D160" s="54">
        <v>127.71</v>
      </c>
      <c r="E160" s="52" t="s">
        <v>53887</v>
      </c>
    </row>
    <row r="161" spans="1:5" ht="18">
      <c r="A161" s="51">
        <v>40769</v>
      </c>
      <c r="B161" s="26" t="s">
        <v>54048</v>
      </c>
      <c r="C161" s="53" t="s">
        <v>53886</v>
      </c>
      <c r="D161" s="54">
        <v>182.25</v>
      </c>
      <c r="E161" s="52" t="s">
        <v>53887</v>
      </c>
    </row>
    <row r="162" spans="1:5" ht="15">
      <c r="A162" s="51">
        <v>40766</v>
      </c>
      <c r="B162" s="52" t="s">
        <v>54049</v>
      </c>
      <c r="C162" s="53" t="s">
        <v>53886</v>
      </c>
      <c r="D162" s="54">
        <v>85.06</v>
      </c>
      <c r="E162" s="55"/>
    </row>
    <row r="163" spans="1:5" ht="18">
      <c r="A163" s="51">
        <v>40771</v>
      </c>
      <c r="B163" s="26" t="s">
        <v>54050</v>
      </c>
      <c r="C163" s="53" t="s">
        <v>53886</v>
      </c>
      <c r="D163" s="54">
        <v>366.77</v>
      </c>
      <c r="E163" s="52" t="s">
        <v>53887</v>
      </c>
    </row>
    <row r="164" spans="1:5" ht="18">
      <c r="A164" s="51">
        <v>40773</v>
      </c>
      <c r="B164" s="26" t="s">
        <v>54051</v>
      </c>
      <c r="C164" s="53" t="s">
        <v>53886</v>
      </c>
      <c r="D164" s="54">
        <v>113.15</v>
      </c>
      <c r="E164" s="52" t="s">
        <v>53887</v>
      </c>
    </row>
    <row r="165" spans="1:5" ht="18">
      <c r="A165" s="51">
        <v>40775</v>
      </c>
      <c r="B165" s="26" t="s">
        <v>54052</v>
      </c>
      <c r="C165" s="53" t="s">
        <v>53886</v>
      </c>
      <c r="D165" s="54">
        <v>182.25</v>
      </c>
      <c r="E165" s="56"/>
    </row>
    <row r="166" spans="1:5" ht="15">
      <c r="A166" s="51">
        <v>40762</v>
      </c>
      <c r="B166" s="52" t="s">
        <v>54053</v>
      </c>
      <c r="C166" s="53" t="s">
        <v>53889</v>
      </c>
      <c r="D166" s="54">
        <v>10.8</v>
      </c>
      <c r="E166" s="55"/>
    </row>
    <row r="167" spans="1:5">
      <c r="A167" s="51">
        <v>40804</v>
      </c>
      <c r="B167" s="52" t="s">
        <v>54054</v>
      </c>
      <c r="C167" s="53" t="s">
        <v>53889</v>
      </c>
      <c r="D167" s="54">
        <v>20.100000000000001</v>
      </c>
      <c r="E167" s="52" t="s">
        <v>53887</v>
      </c>
    </row>
    <row r="168" spans="1:5" ht="18">
      <c r="A168" s="51">
        <v>40811</v>
      </c>
      <c r="B168" s="26" t="s">
        <v>54055</v>
      </c>
      <c r="C168" s="53" t="s">
        <v>53886</v>
      </c>
      <c r="D168" s="54">
        <v>118.6</v>
      </c>
      <c r="E168" s="56"/>
    </row>
    <row r="169" spans="1:5" ht="18">
      <c r="A169" s="51">
        <v>42211</v>
      </c>
      <c r="B169" s="26" t="s">
        <v>54056</v>
      </c>
      <c r="C169" s="53" t="s">
        <v>53886</v>
      </c>
      <c r="D169" s="54">
        <v>118.6</v>
      </c>
      <c r="E169" s="52" t="s">
        <v>53887</v>
      </c>
    </row>
    <row r="170" spans="1:5" ht="15">
      <c r="A170" s="51">
        <v>40756</v>
      </c>
      <c r="B170" s="52" t="s">
        <v>54057</v>
      </c>
      <c r="C170" s="53" t="s">
        <v>53886</v>
      </c>
      <c r="D170" s="54">
        <v>11.98</v>
      </c>
      <c r="E170" s="55"/>
    </row>
    <row r="171" spans="1:5" ht="15">
      <c r="A171" s="51">
        <v>40754</v>
      </c>
      <c r="B171" s="52" t="s">
        <v>54058</v>
      </c>
      <c r="C171" s="53" t="s">
        <v>53889</v>
      </c>
      <c r="D171" s="54">
        <v>2.14</v>
      </c>
      <c r="E171" s="55"/>
    </row>
    <row r="172" spans="1:5" ht="15">
      <c r="A172" s="51">
        <v>40866</v>
      </c>
      <c r="B172" s="52" t="s">
        <v>54059</v>
      </c>
      <c r="C172" s="53" t="s">
        <v>53889</v>
      </c>
      <c r="D172" s="54">
        <v>1.38</v>
      </c>
      <c r="E172" s="55"/>
    </row>
    <row r="173" spans="1:5" ht="15">
      <c r="A173" s="51">
        <v>40893</v>
      </c>
      <c r="B173" s="52" t="s">
        <v>54060</v>
      </c>
      <c r="C173" s="53" t="s">
        <v>53932</v>
      </c>
      <c r="D173" s="54">
        <v>34.61</v>
      </c>
      <c r="E173" s="55"/>
    </row>
    <row r="174" spans="1:5" ht="15">
      <c r="A174" s="51">
        <v>40891</v>
      </c>
      <c r="B174" s="52" t="s">
        <v>54061</v>
      </c>
      <c r="C174" s="53" t="s">
        <v>53889</v>
      </c>
      <c r="D174" s="54">
        <v>27.99</v>
      </c>
      <c r="E174" s="55"/>
    </row>
    <row r="175" spans="1:5">
      <c r="A175" s="51">
        <v>40890</v>
      </c>
      <c r="B175" s="52" t="s">
        <v>54062</v>
      </c>
      <c r="C175" s="53" t="s">
        <v>53889</v>
      </c>
      <c r="D175" s="54">
        <v>109.82</v>
      </c>
      <c r="E175" s="52" t="s">
        <v>53887</v>
      </c>
    </row>
    <row r="176" spans="1:5" ht="18">
      <c r="A176" s="51">
        <v>40892</v>
      </c>
      <c r="B176" s="26" t="s">
        <v>54063</v>
      </c>
      <c r="C176" s="53" t="s">
        <v>53889</v>
      </c>
      <c r="D176" s="54">
        <v>128.04</v>
      </c>
      <c r="E176" s="52" t="s">
        <v>53887</v>
      </c>
    </row>
    <row r="177" spans="1:5" ht="15">
      <c r="A177" s="51">
        <v>40749</v>
      </c>
      <c r="B177" s="52" t="s">
        <v>54064</v>
      </c>
      <c r="C177" s="53" t="s">
        <v>53889</v>
      </c>
      <c r="D177" s="54">
        <v>0.28999999999999998</v>
      </c>
      <c r="E177" s="55"/>
    </row>
    <row r="178" spans="1:5" ht="15">
      <c r="A178" s="51">
        <v>40750</v>
      </c>
      <c r="B178" s="52" t="s">
        <v>54065</v>
      </c>
      <c r="C178" s="53" t="s">
        <v>53889</v>
      </c>
      <c r="D178" s="54">
        <v>1.4</v>
      </c>
      <c r="E178" s="55"/>
    </row>
    <row r="179" spans="1:5" ht="18">
      <c r="A179" s="51">
        <v>40792</v>
      </c>
      <c r="B179" s="26" t="s">
        <v>54066</v>
      </c>
      <c r="C179" s="53" t="s">
        <v>53886</v>
      </c>
      <c r="D179" s="54">
        <v>155.59</v>
      </c>
      <c r="E179" s="52" t="s">
        <v>53887</v>
      </c>
    </row>
    <row r="180" spans="1:5">
      <c r="A180" s="51">
        <v>40794</v>
      </c>
      <c r="B180" s="52" t="s">
        <v>54067</v>
      </c>
      <c r="C180" s="53" t="s">
        <v>53886</v>
      </c>
      <c r="D180" s="54">
        <v>66.14</v>
      </c>
      <c r="E180" s="52" t="s">
        <v>53887</v>
      </c>
    </row>
    <row r="181" spans="1:5" ht="18">
      <c r="A181" s="51">
        <v>40796</v>
      </c>
      <c r="B181" s="26" t="s">
        <v>54068</v>
      </c>
      <c r="C181" s="53" t="s">
        <v>53886</v>
      </c>
      <c r="D181" s="54">
        <v>61.51</v>
      </c>
      <c r="E181" s="52" t="s">
        <v>53887</v>
      </c>
    </row>
    <row r="182" spans="1:5" ht="18">
      <c r="A182" s="51">
        <v>41098</v>
      </c>
      <c r="B182" s="26" t="s">
        <v>54069</v>
      </c>
      <c r="C182" s="53" t="s">
        <v>53886</v>
      </c>
      <c r="D182" s="54">
        <v>61.51</v>
      </c>
      <c r="E182" s="56"/>
    </row>
    <row r="183" spans="1:5">
      <c r="A183" s="51">
        <v>40786</v>
      </c>
      <c r="B183" s="52" t="s">
        <v>54070</v>
      </c>
      <c r="C183" s="53" t="s">
        <v>53886</v>
      </c>
      <c r="D183" s="54">
        <v>193.93</v>
      </c>
      <c r="E183" s="52" t="s">
        <v>53887</v>
      </c>
    </row>
    <row r="184" spans="1:5" ht="15">
      <c r="A184" s="51">
        <v>43327</v>
      </c>
      <c r="B184" s="52" t="s">
        <v>54071</v>
      </c>
      <c r="C184" s="53" t="s">
        <v>53886</v>
      </c>
      <c r="D184" s="54">
        <v>193.93</v>
      </c>
      <c r="E184" s="55"/>
    </row>
    <row r="185" spans="1:5" ht="15">
      <c r="A185" s="51">
        <v>42675</v>
      </c>
      <c r="B185" s="52" t="s">
        <v>54072</v>
      </c>
      <c r="C185" s="53" t="s">
        <v>53886</v>
      </c>
      <c r="D185" s="54">
        <v>216.14</v>
      </c>
      <c r="E185" s="55"/>
    </row>
    <row r="186" spans="1:5">
      <c r="A186" s="51">
        <v>40802</v>
      </c>
      <c r="B186" s="52" t="s">
        <v>54073</v>
      </c>
      <c r="C186" s="53" t="s">
        <v>53886</v>
      </c>
      <c r="D186" s="54">
        <v>101.36</v>
      </c>
      <c r="E186" s="52" t="s">
        <v>53887</v>
      </c>
    </row>
    <row r="187" spans="1:5" ht="15">
      <c r="A187" s="51">
        <v>41074</v>
      </c>
      <c r="B187" s="52" t="s">
        <v>54074</v>
      </c>
      <c r="C187" s="53" t="s">
        <v>53886</v>
      </c>
      <c r="D187" s="54">
        <v>120.05</v>
      </c>
      <c r="E187" s="55"/>
    </row>
    <row r="188" spans="1:5">
      <c r="A188" s="51">
        <v>40776</v>
      </c>
      <c r="B188" s="52" t="s">
        <v>54075</v>
      </c>
      <c r="C188" s="53" t="s">
        <v>53886</v>
      </c>
      <c r="D188" s="54">
        <v>74.3</v>
      </c>
      <c r="E188" s="52" t="s">
        <v>53887</v>
      </c>
    </row>
    <row r="189" spans="1:5">
      <c r="A189" s="51">
        <v>40778</v>
      </c>
      <c r="B189" s="52" t="s">
        <v>54076</v>
      </c>
      <c r="C189" s="53" t="s">
        <v>53886</v>
      </c>
      <c r="D189" s="54">
        <v>86.61</v>
      </c>
      <c r="E189" s="52" t="s">
        <v>53887</v>
      </c>
    </row>
    <row r="190" spans="1:5">
      <c r="A190" s="51">
        <v>40780</v>
      </c>
      <c r="B190" s="52" t="s">
        <v>54077</v>
      </c>
      <c r="C190" s="53" t="s">
        <v>53886</v>
      </c>
      <c r="D190" s="54">
        <v>124.45</v>
      </c>
      <c r="E190" s="52" t="s">
        <v>53887</v>
      </c>
    </row>
    <row r="191" spans="1:5">
      <c r="A191" s="51">
        <v>40782</v>
      </c>
      <c r="B191" s="52" t="s">
        <v>54078</v>
      </c>
      <c r="C191" s="53" t="s">
        <v>53886</v>
      </c>
      <c r="D191" s="54">
        <v>158.66999999999999</v>
      </c>
      <c r="E191" s="52" t="s">
        <v>53887</v>
      </c>
    </row>
    <row r="192" spans="1:5" ht="18">
      <c r="A192" s="51">
        <v>40830</v>
      </c>
      <c r="B192" s="26" t="s">
        <v>54079</v>
      </c>
      <c r="C192" s="53" t="s">
        <v>53889</v>
      </c>
      <c r="D192" s="54">
        <v>14.51</v>
      </c>
      <c r="E192" s="52" t="s">
        <v>53887</v>
      </c>
    </row>
    <row r="193" spans="1:5" ht="18">
      <c r="A193" s="51">
        <v>40873</v>
      </c>
      <c r="B193" s="26" t="s">
        <v>54080</v>
      </c>
      <c r="C193" s="53" t="s">
        <v>53889</v>
      </c>
      <c r="D193" s="54">
        <v>11.09</v>
      </c>
      <c r="E193" s="52" t="s">
        <v>53887</v>
      </c>
    </row>
    <row r="194" spans="1:5" ht="18">
      <c r="A194" s="51">
        <v>40876</v>
      </c>
      <c r="B194" s="26" t="s">
        <v>54081</v>
      </c>
      <c r="C194" s="53" t="s">
        <v>53889</v>
      </c>
      <c r="D194" s="54">
        <v>12.12</v>
      </c>
      <c r="E194" s="56"/>
    </row>
    <row r="195" spans="1:5" ht="18">
      <c r="A195" s="51">
        <v>41363</v>
      </c>
      <c r="B195" s="26" t="s">
        <v>54082</v>
      </c>
      <c r="C195" s="53" t="s">
        <v>53889</v>
      </c>
      <c r="D195" s="54">
        <v>18.170000000000002</v>
      </c>
      <c r="E195" s="52" t="s">
        <v>53887</v>
      </c>
    </row>
    <row r="196" spans="1:5" ht="18">
      <c r="A196" s="51">
        <v>40831</v>
      </c>
      <c r="B196" s="26" t="s">
        <v>54083</v>
      </c>
      <c r="C196" s="53" t="s">
        <v>53889</v>
      </c>
      <c r="D196" s="54">
        <v>31.52</v>
      </c>
      <c r="E196" s="52" t="s">
        <v>53887</v>
      </c>
    </row>
    <row r="197" spans="1:5" ht="18">
      <c r="A197" s="51">
        <v>40827</v>
      </c>
      <c r="B197" s="26" t="s">
        <v>54084</v>
      </c>
      <c r="C197" s="53" t="s">
        <v>53889</v>
      </c>
      <c r="D197" s="54">
        <v>18.54</v>
      </c>
      <c r="E197" s="52" t="s">
        <v>53887</v>
      </c>
    </row>
    <row r="198" spans="1:5" ht="18">
      <c r="A198" s="51">
        <v>40828</v>
      </c>
      <c r="B198" s="26" t="s">
        <v>54085</v>
      </c>
      <c r="C198" s="53" t="s">
        <v>53889</v>
      </c>
      <c r="D198" s="54">
        <v>13.29</v>
      </c>
      <c r="E198" s="52" t="s">
        <v>53887</v>
      </c>
    </row>
    <row r="199" spans="1:5" ht="18">
      <c r="A199" s="51">
        <v>40874</v>
      </c>
      <c r="B199" s="26" t="s">
        <v>54086</v>
      </c>
      <c r="C199" s="53" t="s">
        <v>53889</v>
      </c>
      <c r="D199" s="54">
        <v>12.18</v>
      </c>
      <c r="E199" s="52" t="s">
        <v>53887</v>
      </c>
    </row>
    <row r="200" spans="1:5" ht="18">
      <c r="A200" s="51">
        <v>40875</v>
      </c>
      <c r="B200" s="26" t="s">
        <v>54087</v>
      </c>
      <c r="C200" s="53" t="s">
        <v>53889</v>
      </c>
      <c r="D200" s="54">
        <v>11.91</v>
      </c>
      <c r="E200" s="56"/>
    </row>
    <row r="201" spans="1:5" ht="18">
      <c r="A201" s="48" t="s">
        <v>53880</v>
      </c>
      <c r="B201" s="49" t="s">
        <v>53881</v>
      </c>
      <c r="C201" s="50" t="s">
        <v>53882</v>
      </c>
      <c r="D201" s="48" t="s">
        <v>53883</v>
      </c>
      <c r="E201" s="49" t="s">
        <v>53884</v>
      </c>
    </row>
    <row r="202" spans="1:5" ht="18">
      <c r="A202" s="51">
        <v>40829</v>
      </c>
      <c r="B202" s="26" t="s">
        <v>54088</v>
      </c>
      <c r="C202" s="53" t="s">
        <v>53889</v>
      </c>
      <c r="D202" s="54">
        <v>28.95</v>
      </c>
      <c r="E202" s="52" t="s">
        <v>53887</v>
      </c>
    </row>
    <row r="203" spans="1:5" ht="18">
      <c r="A203" s="51">
        <v>40824</v>
      </c>
      <c r="B203" s="26" t="s">
        <v>54089</v>
      </c>
      <c r="C203" s="53" t="s">
        <v>53889</v>
      </c>
      <c r="D203" s="54">
        <v>8.41</v>
      </c>
      <c r="E203" s="52" t="s">
        <v>53887</v>
      </c>
    </row>
    <row r="204" spans="1:5" ht="18">
      <c r="A204" s="51">
        <v>40825</v>
      </c>
      <c r="B204" s="26" t="s">
        <v>54090</v>
      </c>
      <c r="C204" s="53" t="s">
        <v>53889</v>
      </c>
      <c r="D204" s="54">
        <v>13.66</v>
      </c>
      <c r="E204" s="52" t="s">
        <v>53887</v>
      </c>
    </row>
    <row r="205" spans="1:5" ht="18">
      <c r="A205" s="51">
        <v>40820</v>
      </c>
      <c r="B205" s="26" t="s">
        <v>54091</v>
      </c>
      <c r="C205" s="53" t="s">
        <v>53889</v>
      </c>
      <c r="D205" s="54">
        <v>7.74</v>
      </c>
      <c r="E205" s="52" t="s">
        <v>53887</v>
      </c>
    </row>
    <row r="206" spans="1:5">
      <c r="A206" s="51">
        <v>40821</v>
      </c>
      <c r="B206" s="52" t="s">
        <v>54092</v>
      </c>
      <c r="C206" s="53" t="s">
        <v>53889</v>
      </c>
      <c r="D206" s="54">
        <v>12.99</v>
      </c>
      <c r="E206" s="52" t="s">
        <v>53887</v>
      </c>
    </row>
    <row r="207" spans="1:5" ht="18">
      <c r="A207" s="51">
        <v>40840</v>
      </c>
      <c r="B207" s="26" t="s">
        <v>54093</v>
      </c>
      <c r="C207" s="53" t="s">
        <v>53974</v>
      </c>
      <c r="D207" s="54">
        <v>78.34</v>
      </c>
      <c r="E207" s="52" t="s">
        <v>53887</v>
      </c>
    </row>
    <row r="208" spans="1:5" ht="15">
      <c r="A208" s="51">
        <v>43331</v>
      </c>
      <c r="B208" s="52" t="s">
        <v>54094</v>
      </c>
      <c r="C208" s="53" t="s">
        <v>53886</v>
      </c>
      <c r="D208" s="54">
        <v>11.22</v>
      </c>
      <c r="E208" s="55"/>
    </row>
    <row r="209" spans="1:5" ht="18">
      <c r="A209" s="48" t="s">
        <v>53880</v>
      </c>
      <c r="B209" s="49" t="s">
        <v>53881</v>
      </c>
      <c r="C209" s="50" t="s">
        <v>53882</v>
      </c>
      <c r="D209" s="48" t="s">
        <v>53883</v>
      </c>
      <c r="E209" s="49" t="s">
        <v>53884</v>
      </c>
    </row>
    <row r="210" spans="1:5" ht="15">
      <c r="A210" s="51">
        <v>100394</v>
      </c>
      <c r="B210" s="52" t="s">
        <v>54095</v>
      </c>
      <c r="C210" s="53" t="s">
        <v>54096</v>
      </c>
      <c r="D210" s="54">
        <v>15.1</v>
      </c>
      <c r="E210" s="55"/>
    </row>
    <row r="211" spans="1:5" ht="15">
      <c r="A211" s="51">
        <v>40376</v>
      </c>
      <c r="B211" s="52" t="s">
        <v>54097</v>
      </c>
      <c r="C211" s="53" t="s">
        <v>54096</v>
      </c>
      <c r="D211" s="54">
        <v>13.36</v>
      </c>
      <c r="E211" s="55"/>
    </row>
    <row r="212" spans="1:5" ht="18">
      <c r="A212" s="51">
        <v>43351</v>
      </c>
      <c r="B212" s="26" t="s">
        <v>54098</v>
      </c>
      <c r="C212" s="53" t="s">
        <v>54096</v>
      </c>
      <c r="D212" s="54">
        <v>13.63</v>
      </c>
      <c r="E212" s="56"/>
    </row>
    <row r="213" spans="1:5" ht="15">
      <c r="A213" s="51">
        <v>43350</v>
      </c>
      <c r="B213" s="52" t="s">
        <v>54099</v>
      </c>
      <c r="C213" s="53" t="s">
        <v>54096</v>
      </c>
      <c r="D213" s="54">
        <v>13.19</v>
      </c>
      <c r="E213" s="55"/>
    </row>
    <row r="214" spans="1:5" ht="15">
      <c r="A214" s="51">
        <v>41261</v>
      </c>
      <c r="B214" s="52" t="s">
        <v>54100</v>
      </c>
      <c r="C214" s="53" t="s">
        <v>54096</v>
      </c>
      <c r="D214" s="54">
        <v>14.14</v>
      </c>
      <c r="E214" s="55"/>
    </row>
    <row r="215" spans="1:5" ht="15">
      <c r="A215" s="51">
        <v>41023</v>
      </c>
      <c r="B215" s="52" t="s">
        <v>54101</v>
      </c>
      <c r="C215" s="53" t="s">
        <v>53932</v>
      </c>
      <c r="D215" s="54">
        <v>213.54</v>
      </c>
      <c r="E215" s="55"/>
    </row>
    <row r="216" spans="1:5" ht="18">
      <c r="A216" s="51">
        <v>41575</v>
      </c>
      <c r="B216" s="26" t="s">
        <v>54102</v>
      </c>
      <c r="C216" s="53" t="s">
        <v>53889</v>
      </c>
      <c r="D216" s="54">
        <v>86.16</v>
      </c>
      <c r="E216" s="52" t="s">
        <v>53887</v>
      </c>
    </row>
    <row r="217" spans="1:5" ht="18">
      <c r="A217" s="51">
        <v>40346</v>
      </c>
      <c r="B217" s="26" t="s">
        <v>54103</v>
      </c>
      <c r="C217" s="53" t="s">
        <v>53889</v>
      </c>
      <c r="D217" s="54">
        <v>136.37</v>
      </c>
      <c r="E217" s="52" t="s">
        <v>53887</v>
      </c>
    </row>
    <row r="218" spans="1:5" ht="18">
      <c r="A218" s="51">
        <v>40345</v>
      </c>
      <c r="B218" s="26" t="s">
        <v>54104</v>
      </c>
      <c r="C218" s="53" t="s">
        <v>53889</v>
      </c>
      <c r="D218" s="54">
        <v>82.14</v>
      </c>
      <c r="E218" s="52" t="s">
        <v>53887</v>
      </c>
    </row>
    <row r="219" spans="1:5" ht="18">
      <c r="A219" s="51">
        <v>40343</v>
      </c>
      <c r="B219" s="26" t="s">
        <v>54105</v>
      </c>
      <c r="C219" s="53" t="s">
        <v>53886</v>
      </c>
      <c r="D219" s="54">
        <v>534.51</v>
      </c>
      <c r="E219" s="52" t="s">
        <v>53887</v>
      </c>
    </row>
    <row r="220" spans="1:5">
      <c r="A220" s="51">
        <v>40344</v>
      </c>
      <c r="B220" s="52" t="s">
        <v>54106</v>
      </c>
      <c r="C220" s="53" t="s">
        <v>53886</v>
      </c>
      <c r="D220" s="54">
        <v>397.64</v>
      </c>
      <c r="E220" s="52" t="s">
        <v>53887</v>
      </c>
    </row>
    <row r="221" spans="1:5" ht="15">
      <c r="A221" s="51">
        <v>41027</v>
      </c>
      <c r="B221" s="52" t="s">
        <v>54107</v>
      </c>
      <c r="C221" s="53" t="s">
        <v>53886</v>
      </c>
      <c r="D221" s="54">
        <v>36.090000000000003</v>
      </c>
      <c r="E221" s="55"/>
    </row>
    <row r="222" spans="1:5" ht="15">
      <c r="A222" s="51">
        <v>40337</v>
      </c>
      <c r="B222" s="52" t="s">
        <v>54108</v>
      </c>
      <c r="C222" s="53" t="s">
        <v>53889</v>
      </c>
      <c r="D222" s="54">
        <v>137.97999999999999</v>
      </c>
      <c r="E222" s="55"/>
    </row>
    <row r="223" spans="1:5" ht="15">
      <c r="A223" s="51">
        <v>40395</v>
      </c>
      <c r="B223" s="52" t="s">
        <v>54109</v>
      </c>
      <c r="C223" s="53" t="s">
        <v>53889</v>
      </c>
      <c r="D223" s="54">
        <v>35.130000000000003</v>
      </c>
      <c r="E223" s="55"/>
    </row>
    <row r="224" spans="1:5" ht="15">
      <c r="A224" s="51">
        <v>40300</v>
      </c>
      <c r="B224" s="52" t="s">
        <v>54110</v>
      </c>
      <c r="C224" s="53" t="s">
        <v>53886</v>
      </c>
      <c r="D224" s="54">
        <v>75.06</v>
      </c>
      <c r="E224" s="55"/>
    </row>
    <row r="225" spans="1:5">
      <c r="A225" s="51">
        <v>40348</v>
      </c>
      <c r="B225" s="52" t="s">
        <v>54111</v>
      </c>
      <c r="C225" s="53" t="s">
        <v>53886</v>
      </c>
      <c r="D225" s="54">
        <v>656.42</v>
      </c>
      <c r="E225" s="52" t="s">
        <v>53887</v>
      </c>
    </row>
    <row r="226" spans="1:5">
      <c r="A226" s="51">
        <v>40347</v>
      </c>
      <c r="B226" s="52" t="s">
        <v>54112</v>
      </c>
      <c r="C226" s="53" t="s">
        <v>53886</v>
      </c>
      <c r="D226" s="57">
        <v>1213.01</v>
      </c>
      <c r="E226" s="52" t="s">
        <v>53887</v>
      </c>
    </row>
    <row r="227" spans="1:5">
      <c r="A227" s="51">
        <v>41415</v>
      </c>
      <c r="B227" s="52" t="s">
        <v>54113</v>
      </c>
      <c r="C227" s="53" t="s">
        <v>53886</v>
      </c>
      <c r="D227" s="54">
        <v>675.8</v>
      </c>
      <c r="E227" s="52" t="s">
        <v>53887</v>
      </c>
    </row>
    <row r="228" spans="1:5" ht="15">
      <c r="A228" s="51">
        <v>42257</v>
      </c>
      <c r="B228" s="52" t="s">
        <v>54114</v>
      </c>
      <c r="C228" s="53" t="s">
        <v>53886</v>
      </c>
      <c r="D228" s="54">
        <v>11.76</v>
      </c>
      <c r="E228" s="55"/>
    </row>
    <row r="229" spans="1:5">
      <c r="A229" s="51">
        <v>40519</v>
      </c>
      <c r="B229" s="52" t="s">
        <v>54115</v>
      </c>
      <c r="C229" s="53" t="s">
        <v>53932</v>
      </c>
      <c r="D229" s="54">
        <v>376.11</v>
      </c>
      <c r="E229" s="52" t="s">
        <v>53887</v>
      </c>
    </row>
    <row r="230" spans="1:5">
      <c r="A230" s="51">
        <v>40520</v>
      </c>
      <c r="B230" s="52" t="s">
        <v>54116</v>
      </c>
      <c r="C230" s="53" t="s">
        <v>53932</v>
      </c>
      <c r="D230" s="54">
        <v>590.22</v>
      </c>
      <c r="E230" s="52" t="s">
        <v>53887</v>
      </c>
    </row>
    <row r="231" spans="1:5">
      <c r="A231" s="51">
        <v>40521</v>
      </c>
      <c r="B231" s="52" t="s">
        <v>54117</v>
      </c>
      <c r="C231" s="53" t="s">
        <v>53932</v>
      </c>
      <c r="D231" s="54">
        <v>851.86</v>
      </c>
      <c r="E231" s="52" t="s">
        <v>53887</v>
      </c>
    </row>
    <row r="232" spans="1:5">
      <c r="A232" s="51">
        <v>40522</v>
      </c>
      <c r="B232" s="52" t="s">
        <v>54118</v>
      </c>
      <c r="C232" s="53" t="s">
        <v>53932</v>
      </c>
      <c r="D232" s="57">
        <v>1152.57</v>
      </c>
      <c r="E232" s="52" t="s">
        <v>53887</v>
      </c>
    </row>
    <row r="233" spans="1:5">
      <c r="A233" s="51">
        <v>40523</v>
      </c>
      <c r="B233" s="52" t="s">
        <v>54119</v>
      </c>
      <c r="C233" s="53" t="s">
        <v>53932</v>
      </c>
      <c r="D233" s="57">
        <v>1668.06</v>
      </c>
      <c r="E233" s="52" t="s">
        <v>53887</v>
      </c>
    </row>
    <row r="234" spans="1:5">
      <c r="A234" s="51">
        <v>40513</v>
      </c>
      <c r="B234" s="52" t="s">
        <v>54120</v>
      </c>
      <c r="C234" s="53" t="s">
        <v>53932</v>
      </c>
      <c r="D234" s="54">
        <v>130.59</v>
      </c>
      <c r="E234" s="52" t="s">
        <v>53887</v>
      </c>
    </row>
    <row r="235" spans="1:5">
      <c r="A235" s="51">
        <v>40514</v>
      </c>
      <c r="B235" s="52" t="s">
        <v>54121</v>
      </c>
      <c r="C235" s="53" t="s">
        <v>53932</v>
      </c>
      <c r="D235" s="54">
        <v>221.18</v>
      </c>
      <c r="E235" s="52" t="s">
        <v>53887</v>
      </c>
    </row>
    <row r="236" spans="1:5">
      <c r="A236" s="51">
        <v>40515</v>
      </c>
      <c r="B236" s="52" t="s">
        <v>54122</v>
      </c>
      <c r="C236" s="53" t="s">
        <v>53932</v>
      </c>
      <c r="D236" s="54">
        <v>338.95</v>
      </c>
      <c r="E236" s="52" t="s">
        <v>53887</v>
      </c>
    </row>
    <row r="237" spans="1:5">
      <c r="A237" s="51">
        <v>40516</v>
      </c>
      <c r="B237" s="52" t="s">
        <v>54123</v>
      </c>
      <c r="C237" s="53" t="s">
        <v>53932</v>
      </c>
      <c r="D237" s="54">
        <v>480.18</v>
      </c>
      <c r="E237" s="52" t="s">
        <v>53887</v>
      </c>
    </row>
    <row r="238" spans="1:5">
      <c r="A238" s="51">
        <v>40517</v>
      </c>
      <c r="B238" s="52" t="s">
        <v>54124</v>
      </c>
      <c r="C238" s="53" t="s">
        <v>53932</v>
      </c>
      <c r="D238" s="54">
        <v>641.57000000000005</v>
      </c>
      <c r="E238" s="52" t="s">
        <v>53887</v>
      </c>
    </row>
    <row r="239" spans="1:5">
      <c r="A239" s="51">
        <v>40518</v>
      </c>
      <c r="B239" s="52" t="s">
        <v>54125</v>
      </c>
      <c r="C239" s="53" t="s">
        <v>53932</v>
      </c>
      <c r="D239" s="54">
        <v>914.91</v>
      </c>
      <c r="E239" s="52" t="s">
        <v>53887</v>
      </c>
    </row>
    <row r="240" spans="1:5">
      <c r="A240" s="51">
        <v>40524</v>
      </c>
      <c r="B240" s="52" t="s">
        <v>54126</v>
      </c>
      <c r="C240" s="53" t="s">
        <v>53932</v>
      </c>
      <c r="D240" s="54">
        <v>528.42999999999995</v>
      </c>
      <c r="E240" s="52" t="s">
        <v>53887</v>
      </c>
    </row>
    <row r="241" spans="1:5">
      <c r="A241" s="51">
        <v>40525</v>
      </c>
      <c r="B241" s="52" t="s">
        <v>54127</v>
      </c>
      <c r="C241" s="53" t="s">
        <v>53932</v>
      </c>
      <c r="D241" s="54">
        <v>842.79</v>
      </c>
      <c r="E241" s="52" t="s">
        <v>53887</v>
      </c>
    </row>
    <row r="242" spans="1:5">
      <c r="A242" s="51">
        <v>40526</v>
      </c>
      <c r="B242" s="52" t="s">
        <v>54128</v>
      </c>
      <c r="C242" s="53" t="s">
        <v>53932</v>
      </c>
      <c r="D242" s="57">
        <v>1222.9100000000001</v>
      </c>
      <c r="E242" s="52" t="s">
        <v>53887</v>
      </c>
    </row>
    <row r="243" spans="1:5">
      <c r="A243" s="51">
        <v>40527</v>
      </c>
      <c r="B243" s="52" t="s">
        <v>54129</v>
      </c>
      <c r="C243" s="53" t="s">
        <v>53932</v>
      </c>
      <c r="D243" s="57">
        <v>1663.57</v>
      </c>
      <c r="E243" s="52" t="s">
        <v>53887</v>
      </c>
    </row>
    <row r="244" spans="1:5">
      <c r="A244" s="51">
        <v>40528</v>
      </c>
      <c r="B244" s="52" t="s">
        <v>54130</v>
      </c>
      <c r="C244" s="53" t="s">
        <v>53932</v>
      </c>
      <c r="D244" s="57">
        <v>2421.2199999999998</v>
      </c>
      <c r="E244" s="52" t="s">
        <v>53887</v>
      </c>
    </row>
    <row r="245" spans="1:5">
      <c r="A245" s="51">
        <v>41177</v>
      </c>
      <c r="B245" s="52" t="s">
        <v>54131</v>
      </c>
      <c r="C245" s="53" t="s">
        <v>53932</v>
      </c>
      <c r="D245" s="54">
        <v>70.2</v>
      </c>
      <c r="E245" s="52" t="s">
        <v>53887</v>
      </c>
    </row>
    <row r="246" spans="1:5">
      <c r="A246" s="51">
        <v>100391</v>
      </c>
      <c r="B246" s="52" t="s">
        <v>54132</v>
      </c>
      <c r="C246" s="53" t="s">
        <v>53932</v>
      </c>
      <c r="D246" s="54">
        <v>78.27</v>
      </c>
      <c r="E246" s="52" t="s">
        <v>53887</v>
      </c>
    </row>
    <row r="247" spans="1:5">
      <c r="A247" s="51">
        <v>41172</v>
      </c>
      <c r="B247" s="52" t="s">
        <v>54133</v>
      </c>
      <c r="C247" s="53" t="s">
        <v>53932</v>
      </c>
      <c r="D247" s="54">
        <v>117.61</v>
      </c>
      <c r="E247" s="52" t="s">
        <v>53887</v>
      </c>
    </row>
    <row r="248" spans="1:5" ht="15">
      <c r="A248" s="51">
        <v>40620</v>
      </c>
      <c r="B248" s="52" t="s">
        <v>54134</v>
      </c>
      <c r="C248" s="53" t="s">
        <v>53905</v>
      </c>
      <c r="D248" s="57">
        <v>19745.41</v>
      </c>
      <c r="E248" s="55"/>
    </row>
    <row r="249" spans="1:5" ht="15">
      <c r="A249" s="51">
        <v>40626</v>
      </c>
      <c r="B249" s="52" t="s">
        <v>54135</v>
      </c>
      <c r="C249" s="53" t="s">
        <v>53905</v>
      </c>
      <c r="D249" s="57">
        <v>19260.7</v>
      </c>
      <c r="E249" s="55"/>
    </row>
    <row r="250" spans="1:5" ht="15">
      <c r="A250" s="51">
        <v>40621</v>
      </c>
      <c r="B250" s="52" t="s">
        <v>54136</v>
      </c>
      <c r="C250" s="53" t="s">
        <v>53905</v>
      </c>
      <c r="D250" s="57">
        <v>30294.560000000001</v>
      </c>
      <c r="E250" s="55"/>
    </row>
    <row r="251" spans="1:5" ht="15">
      <c r="A251" s="51">
        <v>40622</v>
      </c>
      <c r="B251" s="52" t="s">
        <v>54137</v>
      </c>
      <c r="C251" s="53" t="s">
        <v>53905</v>
      </c>
      <c r="D251" s="57">
        <v>47109.21</v>
      </c>
      <c r="E251" s="55"/>
    </row>
    <row r="252" spans="1:5" ht="15">
      <c r="A252" s="51">
        <v>40627</v>
      </c>
      <c r="B252" s="52" t="s">
        <v>54138</v>
      </c>
      <c r="C252" s="53" t="s">
        <v>53905</v>
      </c>
      <c r="D252" s="57">
        <v>35561.449999999997</v>
      </c>
      <c r="E252" s="55"/>
    </row>
    <row r="253" spans="1:5" ht="15">
      <c r="A253" s="51">
        <v>40623</v>
      </c>
      <c r="B253" s="52" t="s">
        <v>54139</v>
      </c>
      <c r="C253" s="53" t="s">
        <v>53905</v>
      </c>
      <c r="D253" s="57">
        <v>42167.519999999997</v>
      </c>
      <c r="E253" s="55"/>
    </row>
    <row r="254" spans="1:5" ht="15">
      <c r="A254" s="51">
        <v>40624</v>
      </c>
      <c r="B254" s="52" t="s">
        <v>54140</v>
      </c>
      <c r="C254" s="53" t="s">
        <v>53905</v>
      </c>
      <c r="D254" s="57">
        <v>53467.5</v>
      </c>
      <c r="E254" s="55"/>
    </row>
    <row r="255" spans="1:5" ht="15">
      <c r="A255" s="51">
        <v>40625</v>
      </c>
      <c r="B255" s="52" t="s">
        <v>54141</v>
      </c>
      <c r="C255" s="53" t="s">
        <v>53905</v>
      </c>
      <c r="D255" s="57">
        <v>60081.19</v>
      </c>
      <c r="E255" s="55"/>
    </row>
    <row r="256" spans="1:5" ht="15">
      <c r="A256" s="51">
        <v>40613</v>
      </c>
      <c r="B256" s="52" t="s">
        <v>54142</v>
      </c>
      <c r="C256" s="53" t="s">
        <v>53905</v>
      </c>
      <c r="D256" s="57">
        <v>17281.23</v>
      </c>
      <c r="E256" s="55"/>
    </row>
    <row r="257" spans="1:5" ht="15">
      <c r="A257" s="51">
        <v>40614</v>
      </c>
      <c r="B257" s="52" t="s">
        <v>54143</v>
      </c>
      <c r="C257" s="53" t="s">
        <v>53905</v>
      </c>
      <c r="D257" s="57">
        <v>26595.51</v>
      </c>
      <c r="E257" s="55"/>
    </row>
    <row r="258" spans="1:5" ht="18">
      <c r="A258" s="48" t="s">
        <v>53880</v>
      </c>
      <c r="B258" s="49" t="s">
        <v>53881</v>
      </c>
      <c r="C258" s="50" t="s">
        <v>53882</v>
      </c>
      <c r="D258" s="48" t="s">
        <v>53883</v>
      </c>
      <c r="E258" s="49" t="s">
        <v>53884</v>
      </c>
    </row>
    <row r="259" spans="1:5" ht="15">
      <c r="A259" s="51">
        <v>40615</v>
      </c>
      <c r="B259" s="52" t="s">
        <v>54144</v>
      </c>
      <c r="C259" s="53" t="s">
        <v>53905</v>
      </c>
      <c r="D259" s="57">
        <v>39931.129999999997</v>
      </c>
      <c r="E259" s="55"/>
    </row>
    <row r="260" spans="1:5" ht="15">
      <c r="A260" s="51">
        <v>40616</v>
      </c>
      <c r="B260" s="52" t="s">
        <v>54145</v>
      </c>
      <c r="C260" s="53" t="s">
        <v>53905</v>
      </c>
      <c r="D260" s="57">
        <v>34755.68</v>
      </c>
      <c r="E260" s="55"/>
    </row>
    <row r="261" spans="1:5" ht="15">
      <c r="A261" s="51">
        <v>40617</v>
      </c>
      <c r="B261" s="52" t="s">
        <v>54146</v>
      </c>
      <c r="C261" s="53" t="s">
        <v>53905</v>
      </c>
      <c r="D261" s="57">
        <v>44588.17</v>
      </c>
      <c r="E261" s="55"/>
    </row>
    <row r="262" spans="1:5" ht="15">
      <c r="A262" s="51">
        <v>40618</v>
      </c>
      <c r="B262" s="52" t="s">
        <v>54147</v>
      </c>
      <c r="C262" s="53" t="s">
        <v>53905</v>
      </c>
      <c r="D262" s="57">
        <v>49996.02</v>
      </c>
      <c r="E262" s="55"/>
    </row>
    <row r="263" spans="1:5" ht="15">
      <c r="A263" s="51">
        <v>40629</v>
      </c>
      <c r="B263" s="52" t="s">
        <v>54148</v>
      </c>
      <c r="C263" s="53" t="s">
        <v>53905</v>
      </c>
      <c r="D263" s="57">
        <v>24456.07</v>
      </c>
      <c r="E263" s="55"/>
    </row>
    <row r="264" spans="1:5" ht="15">
      <c r="A264" s="51">
        <v>40630</v>
      </c>
      <c r="B264" s="52" t="s">
        <v>54149</v>
      </c>
      <c r="C264" s="53" t="s">
        <v>53905</v>
      </c>
      <c r="D264" s="57">
        <v>37139.160000000003</v>
      </c>
      <c r="E264" s="55"/>
    </row>
    <row r="265" spans="1:5" ht="15">
      <c r="A265" s="51">
        <v>40631</v>
      </c>
      <c r="B265" s="52" t="s">
        <v>54150</v>
      </c>
      <c r="C265" s="53" t="s">
        <v>53905</v>
      </c>
      <c r="D265" s="57">
        <v>56052.08</v>
      </c>
      <c r="E265" s="55"/>
    </row>
    <row r="266" spans="1:5" ht="15">
      <c r="A266" s="51">
        <v>40632</v>
      </c>
      <c r="B266" s="52" t="s">
        <v>54151</v>
      </c>
      <c r="C266" s="53" t="s">
        <v>53905</v>
      </c>
      <c r="D266" s="57">
        <v>51689.36</v>
      </c>
      <c r="E266" s="55"/>
    </row>
    <row r="267" spans="1:5" ht="15">
      <c r="A267" s="51">
        <v>40633</v>
      </c>
      <c r="B267" s="52" t="s">
        <v>54152</v>
      </c>
      <c r="C267" s="53" t="s">
        <v>53905</v>
      </c>
      <c r="D267" s="57">
        <v>63820.25</v>
      </c>
      <c r="E267" s="55"/>
    </row>
    <row r="268" spans="1:5" ht="15">
      <c r="A268" s="51">
        <v>40634</v>
      </c>
      <c r="B268" s="52" t="s">
        <v>54153</v>
      </c>
      <c r="C268" s="53" t="s">
        <v>53905</v>
      </c>
      <c r="D268" s="57">
        <v>72315.759999999995</v>
      </c>
      <c r="E268" s="55"/>
    </row>
    <row r="269" spans="1:5">
      <c r="A269" s="51">
        <v>40535</v>
      </c>
      <c r="B269" s="52" t="s">
        <v>54154</v>
      </c>
      <c r="C269" s="53" t="s">
        <v>53905</v>
      </c>
      <c r="D269" s="57">
        <v>1874.96</v>
      </c>
      <c r="E269" s="52" t="s">
        <v>53887</v>
      </c>
    </row>
    <row r="270" spans="1:5">
      <c r="A270" s="51">
        <v>40536</v>
      </c>
      <c r="B270" s="52" t="s">
        <v>54155</v>
      </c>
      <c r="C270" s="53" t="s">
        <v>53905</v>
      </c>
      <c r="D270" s="57">
        <v>3117.14</v>
      </c>
      <c r="E270" s="52" t="s">
        <v>53887</v>
      </c>
    </row>
    <row r="271" spans="1:5">
      <c r="A271" s="51">
        <v>40537</v>
      </c>
      <c r="B271" s="52" t="s">
        <v>54156</v>
      </c>
      <c r="C271" s="53" t="s">
        <v>53905</v>
      </c>
      <c r="D271" s="57">
        <v>5699.01</v>
      </c>
      <c r="E271" s="52" t="s">
        <v>53887</v>
      </c>
    </row>
    <row r="272" spans="1:5">
      <c r="A272" s="51">
        <v>40538</v>
      </c>
      <c r="B272" s="52" t="s">
        <v>54157</v>
      </c>
      <c r="C272" s="53" t="s">
        <v>53905</v>
      </c>
      <c r="D272" s="57">
        <v>8262.18</v>
      </c>
      <c r="E272" s="52" t="s">
        <v>53887</v>
      </c>
    </row>
    <row r="273" spans="1:5">
      <c r="A273" s="51">
        <v>40539</v>
      </c>
      <c r="B273" s="52" t="s">
        <v>54158</v>
      </c>
      <c r="C273" s="53" t="s">
        <v>53905</v>
      </c>
      <c r="D273" s="57">
        <v>14602.4</v>
      </c>
      <c r="E273" s="52" t="s">
        <v>53887</v>
      </c>
    </row>
    <row r="274" spans="1:5">
      <c r="A274" s="51">
        <v>40529</v>
      </c>
      <c r="B274" s="52" t="s">
        <v>54159</v>
      </c>
      <c r="C274" s="53" t="s">
        <v>53905</v>
      </c>
      <c r="D274" s="54">
        <v>530.16999999999996</v>
      </c>
      <c r="E274" s="52" t="s">
        <v>53887</v>
      </c>
    </row>
    <row r="275" spans="1:5">
      <c r="A275" s="51">
        <v>40530</v>
      </c>
      <c r="B275" s="52" t="s">
        <v>54160</v>
      </c>
      <c r="C275" s="53" t="s">
        <v>53905</v>
      </c>
      <c r="D275" s="57">
        <v>1589.98</v>
      </c>
      <c r="E275" s="52" t="s">
        <v>53887</v>
      </c>
    </row>
    <row r="276" spans="1:5">
      <c r="A276" s="51">
        <v>40531</v>
      </c>
      <c r="B276" s="52" t="s">
        <v>54161</v>
      </c>
      <c r="C276" s="53" t="s">
        <v>53905</v>
      </c>
      <c r="D276" s="57">
        <v>2651.65</v>
      </c>
      <c r="E276" s="52" t="s">
        <v>53887</v>
      </c>
    </row>
    <row r="277" spans="1:5">
      <c r="A277" s="51">
        <v>40532</v>
      </c>
      <c r="B277" s="52" t="s">
        <v>54162</v>
      </c>
      <c r="C277" s="53" t="s">
        <v>53905</v>
      </c>
      <c r="D277" s="57">
        <v>4088.73</v>
      </c>
      <c r="E277" s="52" t="s">
        <v>53887</v>
      </c>
    </row>
    <row r="278" spans="1:5">
      <c r="A278" s="51">
        <v>40533</v>
      </c>
      <c r="B278" s="52" t="s">
        <v>54163</v>
      </c>
      <c r="C278" s="53" t="s">
        <v>53905</v>
      </c>
      <c r="D278" s="57">
        <v>5910.94</v>
      </c>
      <c r="E278" s="52" t="s">
        <v>53887</v>
      </c>
    </row>
    <row r="279" spans="1:5">
      <c r="A279" s="51">
        <v>40534</v>
      </c>
      <c r="B279" s="52" t="s">
        <v>54164</v>
      </c>
      <c r="C279" s="53" t="s">
        <v>53905</v>
      </c>
      <c r="D279" s="57">
        <v>10703.34</v>
      </c>
      <c r="E279" s="52" t="s">
        <v>53887</v>
      </c>
    </row>
    <row r="280" spans="1:5">
      <c r="A280" s="51">
        <v>40540</v>
      </c>
      <c r="B280" s="52" t="s">
        <v>54165</v>
      </c>
      <c r="C280" s="53" t="s">
        <v>53905</v>
      </c>
      <c r="D280" s="57">
        <v>2347.21</v>
      </c>
      <c r="E280" s="52" t="s">
        <v>53887</v>
      </c>
    </row>
    <row r="281" spans="1:5">
      <c r="A281" s="51">
        <v>40541</v>
      </c>
      <c r="B281" s="52" t="s">
        <v>54166</v>
      </c>
      <c r="C281" s="53" t="s">
        <v>53905</v>
      </c>
      <c r="D281" s="57">
        <v>3837.58</v>
      </c>
      <c r="E281" s="52" t="s">
        <v>53887</v>
      </c>
    </row>
    <row r="282" spans="1:5">
      <c r="A282" s="51">
        <v>40542</v>
      </c>
      <c r="B282" s="52" t="s">
        <v>54167</v>
      </c>
      <c r="C282" s="53" t="s">
        <v>53905</v>
      </c>
      <c r="D282" s="57">
        <v>7309.28</v>
      </c>
      <c r="E282" s="52" t="s">
        <v>53887</v>
      </c>
    </row>
    <row r="283" spans="1:5">
      <c r="A283" s="51">
        <v>40543</v>
      </c>
      <c r="B283" s="52" t="s">
        <v>54168</v>
      </c>
      <c r="C283" s="53" t="s">
        <v>53905</v>
      </c>
      <c r="D283" s="57">
        <v>10612.3</v>
      </c>
      <c r="E283" s="52" t="s">
        <v>53887</v>
      </c>
    </row>
    <row r="284" spans="1:5">
      <c r="A284" s="51">
        <v>40544</v>
      </c>
      <c r="B284" s="52" t="s">
        <v>54169</v>
      </c>
      <c r="C284" s="53" t="s">
        <v>53905</v>
      </c>
      <c r="D284" s="57">
        <v>18571.169999999998</v>
      </c>
      <c r="E284" s="52" t="s">
        <v>53887</v>
      </c>
    </row>
    <row r="285" spans="1:5" ht="15">
      <c r="A285" s="51">
        <v>40565</v>
      </c>
      <c r="B285" s="52" t="s">
        <v>54170</v>
      </c>
      <c r="C285" s="53" t="s">
        <v>53905</v>
      </c>
      <c r="D285" s="57">
        <v>4482.26</v>
      </c>
      <c r="E285" s="55"/>
    </row>
    <row r="286" spans="1:5">
      <c r="A286" s="51">
        <v>40656</v>
      </c>
      <c r="B286" s="52" t="s">
        <v>54171</v>
      </c>
      <c r="C286" s="53" t="s">
        <v>53905</v>
      </c>
      <c r="D286" s="54">
        <v>330.3</v>
      </c>
      <c r="E286" s="52" t="s">
        <v>53887</v>
      </c>
    </row>
    <row r="287" spans="1:5" ht="18">
      <c r="A287" s="51">
        <v>41102</v>
      </c>
      <c r="B287" s="26" t="s">
        <v>54172</v>
      </c>
      <c r="C287" s="53" t="s">
        <v>53932</v>
      </c>
      <c r="D287" s="57">
        <v>3906.65</v>
      </c>
      <c r="E287" s="52" t="s">
        <v>53887</v>
      </c>
    </row>
    <row r="288" spans="1:5" ht="18">
      <c r="A288" s="51">
        <v>41103</v>
      </c>
      <c r="B288" s="26" t="s">
        <v>54173</v>
      </c>
      <c r="C288" s="53" t="s">
        <v>53932</v>
      </c>
      <c r="D288" s="57">
        <v>5044.3</v>
      </c>
      <c r="E288" s="52" t="s">
        <v>53887</v>
      </c>
    </row>
    <row r="289" spans="1:5" ht="18">
      <c r="A289" s="51">
        <v>41104</v>
      </c>
      <c r="B289" s="26" t="s">
        <v>54174</v>
      </c>
      <c r="C289" s="53" t="s">
        <v>53932</v>
      </c>
      <c r="D289" s="57">
        <v>5936.25</v>
      </c>
      <c r="E289" s="52" t="s">
        <v>53887</v>
      </c>
    </row>
    <row r="290" spans="1:5" ht="18">
      <c r="A290" s="51">
        <v>41155</v>
      </c>
      <c r="B290" s="26" t="s">
        <v>54175</v>
      </c>
      <c r="C290" s="53" t="s">
        <v>53932</v>
      </c>
      <c r="D290" s="57">
        <v>7748.67</v>
      </c>
      <c r="E290" s="52" t="s">
        <v>53887</v>
      </c>
    </row>
    <row r="291" spans="1:5" ht="18">
      <c r="A291" s="51">
        <v>40635</v>
      </c>
      <c r="B291" s="26" t="s">
        <v>54176</v>
      </c>
      <c r="C291" s="53" t="s">
        <v>53932</v>
      </c>
      <c r="D291" s="57">
        <v>24242.52</v>
      </c>
      <c r="E291" s="52" t="s">
        <v>53887</v>
      </c>
    </row>
    <row r="292" spans="1:5" ht="18">
      <c r="A292" s="51">
        <v>42230</v>
      </c>
      <c r="B292" s="26" t="s">
        <v>54177</v>
      </c>
      <c r="C292" s="53" t="s">
        <v>53932</v>
      </c>
      <c r="D292" s="57">
        <v>20199.349999999999</v>
      </c>
      <c r="E292" s="52" t="s">
        <v>53887</v>
      </c>
    </row>
    <row r="293" spans="1:5" ht="15">
      <c r="A293" s="51">
        <v>40658</v>
      </c>
      <c r="B293" s="52" t="s">
        <v>54178</v>
      </c>
      <c r="C293" s="53" t="s">
        <v>53889</v>
      </c>
      <c r="D293" s="54">
        <v>8.5399999999999991</v>
      </c>
      <c r="E293" s="55"/>
    </row>
    <row r="294" spans="1:5" ht="15">
      <c r="A294" s="51">
        <v>41161</v>
      </c>
      <c r="B294" s="52" t="s">
        <v>54179</v>
      </c>
      <c r="C294" s="53" t="s">
        <v>53905</v>
      </c>
      <c r="D294" s="57">
        <v>6583.17</v>
      </c>
      <c r="E294" s="55"/>
    </row>
    <row r="295" spans="1:5" ht="15">
      <c r="A295" s="51">
        <v>40563</v>
      </c>
      <c r="B295" s="52" t="s">
        <v>54180</v>
      </c>
      <c r="C295" s="53" t="s">
        <v>53905</v>
      </c>
      <c r="D295" s="57">
        <v>6361.99</v>
      </c>
      <c r="E295" s="55"/>
    </row>
    <row r="296" spans="1:5" ht="15">
      <c r="A296" s="51">
        <v>40564</v>
      </c>
      <c r="B296" s="52" t="s">
        <v>54181</v>
      </c>
      <c r="C296" s="53" t="s">
        <v>53905</v>
      </c>
      <c r="D296" s="57">
        <v>7800.74</v>
      </c>
      <c r="E296" s="55"/>
    </row>
    <row r="297" spans="1:5">
      <c r="A297" s="51">
        <v>41333</v>
      </c>
      <c r="B297" s="52" t="s">
        <v>54182</v>
      </c>
      <c r="C297" s="53" t="s">
        <v>53905</v>
      </c>
      <c r="D297" s="57">
        <v>3371.58</v>
      </c>
      <c r="E297" s="52" t="s">
        <v>53887</v>
      </c>
    </row>
    <row r="298" spans="1:5">
      <c r="A298" s="51">
        <v>40545</v>
      </c>
      <c r="B298" s="52" t="s">
        <v>54183</v>
      </c>
      <c r="C298" s="53" t="s">
        <v>53905</v>
      </c>
      <c r="D298" s="57">
        <v>2953.84</v>
      </c>
      <c r="E298" s="52" t="s">
        <v>53887</v>
      </c>
    </row>
    <row r="299" spans="1:5">
      <c r="A299" s="51">
        <v>40546</v>
      </c>
      <c r="B299" s="52" t="s">
        <v>54184</v>
      </c>
      <c r="C299" s="53" t="s">
        <v>53905</v>
      </c>
      <c r="D299" s="57">
        <v>4535.05</v>
      </c>
      <c r="E299" s="52" t="s">
        <v>53887</v>
      </c>
    </row>
    <row r="300" spans="1:5">
      <c r="A300" s="51">
        <v>40547</v>
      </c>
      <c r="B300" s="52" t="s">
        <v>54185</v>
      </c>
      <c r="C300" s="53" t="s">
        <v>53905</v>
      </c>
      <c r="D300" s="57">
        <v>5627.26</v>
      </c>
      <c r="E300" s="52" t="s">
        <v>53887</v>
      </c>
    </row>
    <row r="301" spans="1:5">
      <c r="A301" s="51">
        <v>40548</v>
      </c>
      <c r="B301" s="52" t="s">
        <v>54186</v>
      </c>
      <c r="C301" s="53" t="s">
        <v>53905</v>
      </c>
      <c r="D301" s="57">
        <v>6671.02</v>
      </c>
      <c r="E301" s="52" t="s">
        <v>53887</v>
      </c>
    </row>
    <row r="302" spans="1:5" ht="15">
      <c r="A302" s="51">
        <v>40549</v>
      </c>
      <c r="B302" s="52" t="s">
        <v>54187</v>
      </c>
      <c r="C302" s="53" t="s">
        <v>53905</v>
      </c>
      <c r="D302" s="57">
        <v>1947.39</v>
      </c>
      <c r="E302" s="55"/>
    </row>
    <row r="303" spans="1:5" ht="15">
      <c r="A303" s="51">
        <v>40550</v>
      </c>
      <c r="B303" s="52" t="s">
        <v>54188</v>
      </c>
      <c r="C303" s="53" t="s">
        <v>53905</v>
      </c>
      <c r="D303" s="57">
        <v>2460.08</v>
      </c>
      <c r="E303" s="55"/>
    </row>
    <row r="304" spans="1:5" ht="15">
      <c r="A304" s="51">
        <v>40551</v>
      </c>
      <c r="B304" s="52" t="s">
        <v>54189</v>
      </c>
      <c r="C304" s="53" t="s">
        <v>53905</v>
      </c>
      <c r="D304" s="57">
        <v>3103.87</v>
      </c>
      <c r="E304" s="55"/>
    </row>
    <row r="305" spans="1:5" ht="15">
      <c r="A305" s="51">
        <v>40552</v>
      </c>
      <c r="B305" s="52" t="s">
        <v>54190</v>
      </c>
      <c r="C305" s="53" t="s">
        <v>53905</v>
      </c>
      <c r="D305" s="57">
        <v>4956.57</v>
      </c>
      <c r="E305" s="55"/>
    </row>
    <row r="306" spans="1:5">
      <c r="A306" s="51">
        <v>41320</v>
      </c>
      <c r="B306" s="52" t="s">
        <v>54191</v>
      </c>
      <c r="C306" s="53" t="s">
        <v>53905</v>
      </c>
      <c r="D306" s="57">
        <v>11854.52</v>
      </c>
      <c r="E306" s="52" t="s">
        <v>53887</v>
      </c>
    </row>
    <row r="307" spans="1:5" ht="15">
      <c r="A307" s="51">
        <v>41184</v>
      </c>
      <c r="B307" s="52" t="s">
        <v>54192</v>
      </c>
      <c r="C307" s="53" t="s">
        <v>53932</v>
      </c>
      <c r="D307" s="57">
        <v>1969.81</v>
      </c>
      <c r="E307" s="55"/>
    </row>
    <row r="308" spans="1:5" ht="15">
      <c r="A308" s="51">
        <v>41338</v>
      </c>
      <c r="B308" s="52" t="s">
        <v>54193</v>
      </c>
      <c r="C308" s="53" t="s">
        <v>53905</v>
      </c>
      <c r="D308" s="54">
        <v>900.53</v>
      </c>
      <c r="E308" s="55"/>
    </row>
    <row r="309" spans="1:5">
      <c r="A309" s="51">
        <v>40561</v>
      </c>
      <c r="B309" s="52" t="s">
        <v>54194</v>
      </c>
      <c r="C309" s="53" t="s">
        <v>53905</v>
      </c>
      <c r="D309" s="54">
        <v>625.82000000000005</v>
      </c>
      <c r="E309" s="52" t="s">
        <v>53887</v>
      </c>
    </row>
    <row r="310" spans="1:5">
      <c r="A310" s="51">
        <v>40672</v>
      </c>
      <c r="B310" s="52" t="s">
        <v>54195</v>
      </c>
      <c r="C310" s="53" t="s">
        <v>53932</v>
      </c>
      <c r="D310" s="54">
        <v>798.33</v>
      </c>
      <c r="E310" s="52" t="s">
        <v>53887</v>
      </c>
    </row>
    <row r="311" spans="1:5" ht="15">
      <c r="A311" s="51">
        <v>40703</v>
      </c>
      <c r="B311" s="52" t="s">
        <v>54196</v>
      </c>
      <c r="C311" s="53" t="s">
        <v>53932</v>
      </c>
      <c r="D311" s="54">
        <v>290.95999999999998</v>
      </c>
      <c r="E311" s="55"/>
    </row>
    <row r="312" spans="1:5" ht="15">
      <c r="A312" s="51">
        <v>40671</v>
      </c>
      <c r="B312" s="52" t="s">
        <v>54197</v>
      </c>
      <c r="C312" s="53" t="s">
        <v>53932</v>
      </c>
      <c r="D312" s="54">
        <v>348.32</v>
      </c>
      <c r="E312" s="55"/>
    </row>
    <row r="313" spans="1:5">
      <c r="A313" s="51">
        <v>41016</v>
      </c>
      <c r="B313" s="52" t="s">
        <v>54198</v>
      </c>
      <c r="C313" s="53" t="s">
        <v>53932</v>
      </c>
      <c r="D313" s="54">
        <v>261.41000000000003</v>
      </c>
      <c r="E313" s="52" t="s">
        <v>53887</v>
      </c>
    </row>
    <row r="314" spans="1:5" ht="15">
      <c r="A314" s="51">
        <v>40952</v>
      </c>
      <c r="B314" s="52" t="s">
        <v>54199</v>
      </c>
      <c r="C314" s="53" t="s">
        <v>53889</v>
      </c>
      <c r="D314" s="54">
        <v>57.49</v>
      </c>
      <c r="E314" s="55"/>
    </row>
    <row r="315" spans="1:5">
      <c r="A315" s="51">
        <v>40953</v>
      </c>
      <c r="B315" s="52" t="s">
        <v>54200</v>
      </c>
      <c r="C315" s="53" t="s">
        <v>53932</v>
      </c>
      <c r="D315" s="54">
        <v>138.53</v>
      </c>
      <c r="E315" s="52" t="s">
        <v>53887</v>
      </c>
    </row>
    <row r="316" spans="1:5" ht="18">
      <c r="A316" s="51">
        <v>40708</v>
      </c>
      <c r="B316" s="26" t="s">
        <v>54201</v>
      </c>
      <c r="C316" s="53" t="s">
        <v>53889</v>
      </c>
      <c r="D316" s="54">
        <v>125.2</v>
      </c>
      <c r="E316" s="56"/>
    </row>
    <row r="317" spans="1:5" ht="15">
      <c r="A317" s="51">
        <v>40377</v>
      </c>
      <c r="B317" s="52" t="s">
        <v>54202</v>
      </c>
      <c r="C317" s="53" t="s">
        <v>53889</v>
      </c>
      <c r="D317" s="54">
        <v>8.1999999999999993</v>
      </c>
      <c r="E317" s="55"/>
    </row>
    <row r="318" spans="1:5" ht="15">
      <c r="A318" s="51">
        <v>40378</v>
      </c>
      <c r="B318" s="52" t="s">
        <v>54203</v>
      </c>
      <c r="C318" s="53" t="s">
        <v>53889</v>
      </c>
      <c r="D318" s="54">
        <v>13.86</v>
      </c>
      <c r="E318" s="55"/>
    </row>
    <row r="319" spans="1:5" ht="15">
      <c r="A319" s="51">
        <v>41389</v>
      </c>
      <c r="B319" s="52" t="s">
        <v>54204</v>
      </c>
      <c r="C319" s="53" t="s">
        <v>53886</v>
      </c>
      <c r="D319" s="54">
        <v>7.74</v>
      </c>
      <c r="E319" s="55"/>
    </row>
    <row r="320" spans="1:5" ht="18">
      <c r="A320" s="51">
        <v>40715</v>
      </c>
      <c r="B320" s="26" t="s">
        <v>54205</v>
      </c>
      <c r="C320" s="53" t="s">
        <v>53886</v>
      </c>
      <c r="D320" s="54">
        <v>108.73</v>
      </c>
      <c r="E320" s="52" t="s">
        <v>53887</v>
      </c>
    </row>
    <row r="321" spans="1:5" ht="18">
      <c r="A321" s="48" t="s">
        <v>53880</v>
      </c>
      <c r="B321" s="49" t="s">
        <v>53881</v>
      </c>
      <c r="C321" s="50" t="s">
        <v>53882</v>
      </c>
      <c r="D321" s="48" t="s">
        <v>53883</v>
      </c>
      <c r="E321" s="49" t="s">
        <v>53884</v>
      </c>
    </row>
    <row r="322" spans="1:5" ht="18">
      <c r="A322" s="51">
        <v>40716</v>
      </c>
      <c r="B322" s="26" t="s">
        <v>54206</v>
      </c>
      <c r="C322" s="53" t="s">
        <v>53886</v>
      </c>
      <c r="D322" s="54">
        <v>167.7</v>
      </c>
      <c r="E322" s="52" t="s">
        <v>53887</v>
      </c>
    </row>
    <row r="323" spans="1:5" ht="18">
      <c r="A323" s="51">
        <v>40717</v>
      </c>
      <c r="B323" s="26" t="s">
        <v>54207</v>
      </c>
      <c r="C323" s="53" t="s">
        <v>53886</v>
      </c>
      <c r="D323" s="54">
        <v>167.7</v>
      </c>
      <c r="E323" s="52" t="s">
        <v>53887</v>
      </c>
    </row>
    <row r="324" spans="1:5" ht="18">
      <c r="A324" s="51">
        <v>40718</v>
      </c>
      <c r="B324" s="26" t="s">
        <v>54208</v>
      </c>
      <c r="C324" s="53" t="s">
        <v>53886</v>
      </c>
      <c r="D324" s="54">
        <v>167.7</v>
      </c>
      <c r="E324" s="52" t="s">
        <v>53887</v>
      </c>
    </row>
    <row r="325" spans="1:5">
      <c r="A325" s="51">
        <v>40652</v>
      </c>
      <c r="B325" s="52" t="s">
        <v>54209</v>
      </c>
      <c r="C325" s="53" t="s">
        <v>53932</v>
      </c>
      <c r="D325" s="54">
        <v>645.96</v>
      </c>
      <c r="E325" s="52" t="s">
        <v>53887</v>
      </c>
    </row>
    <row r="326" spans="1:5" ht="18">
      <c r="A326" s="51">
        <v>41090</v>
      </c>
      <c r="B326" s="26" t="s">
        <v>54210</v>
      </c>
      <c r="C326" s="53" t="s">
        <v>53886</v>
      </c>
      <c r="D326" s="57">
        <v>1368.37</v>
      </c>
      <c r="E326" s="56"/>
    </row>
    <row r="327" spans="1:5">
      <c r="A327" s="51">
        <v>40350</v>
      </c>
      <c r="B327" s="52" t="s">
        <v>54211</v>
      </c>
      <c r="C327" s="53" t="s">
        <v>53886</v>
      </c>
      <c r="D327" s="54">
        <v>606.83000000000004</v>
      </c>
      <c r="E327" s="52" t="s">
        <v>53887</v>
      </c>
    </row>
    <row r="328" spans="1:5">
      <c r="A328" s="51">
        <v>40351</v>
      </c>
      <c r="B328" s="52" t="s">
        <v>54212</v>
      </c>
      <c r="C328" s="53" t="s">
        <v>53886</v>
      </c>
      <c r="D328" s="54">
        <v>650.95000000000005</v>
      </c>
      <c r="E328" s="52" t="s">
        <v>53887</v>
      </c>
    </row>
    <row r="329" spans="1:5">
      <c r="A329" s="51">
        <v>40353</v>
      </c>
      <c r="B329" s="52" t="s">
        <v>54213</v>
      </c>
      <c r="C329" s="53" t="s">
        <v>53886</v>
      </c>
      <c r="D329" s="54">
        <v>673.17</v>
      </c>
      <c r="E329" s="52" t="s">
        <v>53887</v>
      </c>
    </row>
    <row r="330" spans="1:5">
      <c r="A330" s="51">
        <v>40349</v>
      </c>
      <c r="B330" s="52" t="s">
        <v>54214</v>
      </c>
      <c r="C330" s="53" t="s">
        <v>53886</v>
      </c>
      <c r="D330" s="54">
        <v>661.92</v>
      </c>
      <c r="E330" s="52" t="s">
        <v>53887</v>
      </c>
    </row>
    <row r="331" spans="1:5">
      <c r="A331" s="51">
        <v>40358</v>
      </c>
      <c r="B331" s="52" t="s">
        <v>54215</v>
      </c>
      <c r="C331" s="53" t="s">
        <v>53886</v>
      </c>
      <c r="D331" s="54">
        <v>846.08</v>
      </c>
      <c r="E331" s="52" t="s">
        <v>53887</v>
      </c>
    </row>
    <row r="332" spans="1:5">
      <c r="A332" s="51">
        <v>40361</v>
      </c>
      <c r="B332" s="52" t="s">
        <v>54216</v>
      </c>
      <c r="C332" s="53" t="s">
        <v>53886</v>
      </c>
      <c r="D332" s="54">
        <v>884.51</v>
      </c>
      <c r="E332" s="52" t="s">
        <v>53887</v>
      </c>
    </row>
    <row r="333" spans="1:5">
      <c r="A333" s="51">
        <v>40360</v>
      </c>
      <c r="B333" s="52" t="s">
        <v>54217</v>
      </c>
      <c r="C333" s="53" t="s">
        <v>53886</v>
      </c>
      <c r="D333" s="54">
        <v>877.82</v>
      </c>
      <c r="E333" s="52" t="s">
        <v>53887</v>
      </c>
    </row>
    <row r="334" spans="1:5">
      <c r="A334" s="51">
        <v>40363</v>
      </c>
      <c r="B334" s="52" t="s">
        <v>54218</v>
      </c>
      <c r="C334" s="53" t="s">
        <v>53886</v>
      </c>
      <c r="D334" s="54">
        <v>919.04</v>
      </c>
      <c r="E334" s="52" t="s">
        <v>53887</v>
      </c>
    </row>
    <row r="335" spans="1:5" ht="18">
      <c r="A335" s="51">
        <v>40362</v>
      </c>
      <c r="B335" s="26" t="s">
        <v>54219</v>
      </c>
      <c r="C335" s="53" t="s">
        <v>53886</v>
      </c>
      <c r="D335" s="54">
        <v>911.55</v>
      </c>
      <c r="E335" s="52" t="s">
        <v>53887</v>
      </c>
    </row>
    <row r="336" spans="1:5">
      <c r="A336" s="51">
        <v>40368</v>
      </c>
      <c r="B336" s="52" t="s">
        <v>54220</v>
      </c>
      <c r="C336" s="53" t="s">
        <v>53886</v>
      </c>
      <c r="D336" s="57">
        <v>1126.26</v>
      </c>
      <c r="E336" s="52" t="s">
        <v>53887</v>
      </c>
    </row>
    <row r="337" spans="1:5">
      <c r="A337" s="51">
        <v>40365</v>
      </c>
      <c r="B337" s="52" t="s">
        <v>54221</v>
      </c>
      <c r="C337" s="53" t="s">
        <v>53886</v>
      </c>
      <c r="D337" s="54">
        <v>950.88</v>
      </c>
      <c r="E337" s="52" t="s">
        <v>53887</v>
      </c>
    </row>
    <row r="338" spans="1:5">
      <c r="A338" s="51">
        <v>40364</v>
      </c>
      <c r="B338" s="52" t="s">
        <v>54222</v>
      </c>
      <c r="C338" s="53" t="s">
        <v>53886</v>
      </c>
      <c r="D338" s="54">
        <v>942.64</v>
      </c>
      <c r="E338" s="52" t="s">
        <v>53887</v>
      </c>
    </row>
    <row r="339" spans="1:5">
      <c r="A339" s="51">
        <v>40369</v>
      </c>
      <c r="B339" s="52" t="s">
        <v>54223</v>
      </c>
      <c r="C339" s="53" t="s">
        <v>53886</v>
      </c>
      <c r="D339" s="57">
        <v>1175.57</v>
      </c>
      <c r="E339" s="52" t="s">
        <v>53887</v>
      </c>
    </row>
    <row r="340" spans="1:5">
      <c r="A340" s="51">
        <v>40371</v>
      </c>
      <c r="B340" s="52" t="s">
        <v>54224</v>
      </c>
      <c r="C340" s="53" t="s">
        <v>53886</v>
      </c>
      <c r="D340" s="57">
        <v>1970.02</v>
      </c>
      <c r="E340" s="52" t="s">
        <v>53887</v>
      </c>
    </row>
    <row r="341" spans="1:5" ht="18">
      <c r="A341" s="51">
        <v>40467</v>
      </c>
      <c r="B341" s="26" t="s">
        <v>54225</v>
      </c>
      <c r="C341" s="53" t="s">
        <v>53932</v>
      </c>
      <c r="D341" s="54">
        <v>688.17</v>
      </c>
      <c r="E341" s="52" t="s">
        <v>53887</v>
      </c>
    </row>
    <row r="342" spans="1:5" ht="18">
      <c r="A342" s="51">
        <v>40468</v>
      </c>
      <c r="B342" s="26" t="s">
        <v>54226</v>
      </c>
      <c r="C342" s="53" t="s">
        <v>53932</v>
      </c>
      <c r="D342" s="54">
        <v>688.17</v>
      </c>
      <c r="E342" s="52" t="s">
        <v>53887</v>
      </c>
    </row>
    <row r="343" spans="1:5" ht="18">
      <c r="A343" s="51">
        <v>40469</v>
      </c>
      <c r="B343" s="26" t="s">
        <v>54227</v>
      </c>
      <c r="C343" s="53" t="s">
        <v>53932</v>
      </c>
      <c r="D343" s="54">
        <v>622.61</v>
      </c>
      <c r="E343" s="52" t="s">
        <v>53887</v>
      </c>
    </row>
    <row r="344" spans="1:5" ht="18">
      <c r="A344" s="51">
        <v>40470</v>
      </c>
      <c r="B344" s="26" t="s">
        <v>54228</v>
      </c>
      <c r="C344" s="53" t="s">
        <v>53932</v>
      </c>
      <c r="D344" s="54">
        <v>622.61</v>
      </c>
      <c r="E344" s="52" t="s">
        <v>53887</v>
      </c>
    </row>
    <row r="345" spans="1:5" ht="18">
      <c r="A345" s="51">
        <v>40471</v>
      </c>
      <c r="B345" s="26" t="s">
        <v>54229</v>
      </c>
      <c r="C345" s="53" t="s">
        <v>53932</v>
      </c>
      <c r="D345" s="57">
        <v>1313.45</v>
      </c>
      <c r="E345" s="52" t="s">
        <v>53887</v>
      </c>
    </row>
    <row r="346" spans="1:5" ht="18">
      <c r="A346" s="51">
        <v>40472</v>
      </c>
      <c r="B346" s="26" t="s">
        <v>54230</v>
      </c>
      <c r="C346" s="53" t="s">
        <v>53932</v>
      </c>
      <c r="D346" s="57">
        <v>1313.45</v>
      </c>
      <c r="E346" s="52" t="s">
        <v>53887</v>
      </c>
    </row>
    <row r="347" spans="1:5" ht="18">
      <c r="A347" s="51">
        <v>40473</v>
      </c>
      <c r="B347" s="26" t="s">
        <v>54231</v>
      </c>
      <c r="C347" s="53" t="s">
        <v>53932</v>
      </c>
      <c r="D347" s="57">
        <v>1314.91</v>
      </c>
      <c r="E347" s="52" t="s">
        <v>53887</v>
      </c>
    </row>
    <row r="348" spans="1:5" ht="18">
      <c r="A348" s="51">
        <v>40474</v>
      </c>
      <c r="B348" s="26" t="s">
        <v>54232</v>
      </c>
      <c r="C348" s="53" t="s">
        <v>53932</v>
      </c>
      <c r="D348" s="57">
        <v>1314.91</v>
      </c>
      <c r="E348" s="52" t="s">
        <v>53887</v>
      </c>
    </row>
    <row r="349" spans="1:5" ht="18">
      <c r="A349" s="51">
        <v>40475</v>
      </c>
      <c r="B349" s="26" t="s">
        <v>54233</v>
      </c>
      <c r="C349" s="53" t="s">
        <v>53932</v>
      </c>
      <c r="D349" s="57">
        <v>1544.49</v>
      </c>
      <c r="E349" s="52" t="s">
        <v>53887</v>
      </c>
    </row>
    <row r="350" spans="1:5" ht="18">
      <c r="A350" s="51">
        <v>40476</v>
      </c>
      <c r="B350" s="26" t="s">
        <v>54234</v>
      </c>
      <c r="C350" s="53" t="s">
        <v>53932</v>
      </c>
      <c r="D350" s="57">
        <v>1544.49</v>
      </c>
      <c r="E350" s="52" t="s">
        <v>53887</v>
      </c>
    </row>
    <row r="351" spans="1:5" ht="18">
      <c r="A351" s="51">
        <v>40477</v>
      </c>
      <c r="B351" s="26" t="s">
        <v>54235</v>
      </c>
      <c r="C351" s="53" t="s">
        <v>53932</v>
      </c>
      <c r="D351" s="57">
        <v>1640.21</v>
      </c>
      <c r="E351" s="52" t="s">
        <v>53887</v>
      </c>
    </row>
    <row r="352" spans="1:5" ht="18">
      <c r="A352" s="51">
        <v>40478</v>
      </c>
      <c r="B352" s="26" t="s">
        <v>54236</v>
      </c>
      <c r="C352" s="53" t="s">
        <v>53932</v>
      </c>
      <c r="D352" s="57">
        <v>1640.21</v>
      </c>
      <c r="E352" s="52" t="s">
        <v>53887</v>
      </c>
    </row>
    <row r="353" spans="1:5" ht="18">
      <c r="A353" s="51">
        <v>40479</v>
      </c>
      <c r="B353" s="26" t="s">
        <v>54237</v>
      </c>
      <c r="C353" s="53" t="s">
        <v>53932</v>
      </c>
      <c r="D353" s="57">
        <v>1931.52</v>
      </c>
      <c r="E353" s="52" t="s">
        <v>53887</v>
      </c>
    </row>
    <row r="354" spans="1:5" ht="18">
      <c r="A354" s="51">
        <v>40480</v>
      </c>
      <c r="B354" s="26" t="s">
        <v>54238</v>
      </c>
      <c r="C354" s="53" t="s">
        <v>53932</v>
      </c>
      <c r="D354" s="57">
        <v>2163.36</v>
      </c>
      <c r="E354" s="52" t="s">
        <v>53887</v>
      </c>
    </row>
    <row r="355" spans="1:5" ht="18">
      <c r="A355" s="51">
        <v>40481</v>
      </c>
      <c r="B355" s="26" t="s">
        <v>54239</v>
      </c>
      <c r="C355" s="53" t="s">
        <v>53932</v>
      </c>
      <c r="D355" s="57">
        <v>2163.36</v>
      </c>
      <c r="E355" s="52" t="s">
        <v>53887</v>
      </c>
    </row>
    <row r="356" spans="1:5" ht="18">
      <c r="A356" s="51">
        <v>40482</v>
      </c>
      <c r="B356" s="26" t="s">
        <v>54240</v>
      </c>
      <c r="C356" s="53" t="s">
        <v>53932</v>
      </c>
      <c r="D356" s="57">
        <v>2277.8000000000002</v>
      </c>
      <c r="E356" s="52" t="s">
        <v>53887</v>
      </c>
    </row>
    <row r="357" spans="1:5" ht="18">
      <c r="A357" s="51">
        <v>40483</v>
      </c>
      <c r="B357" s="26" t="s">
        <v>54241</v>
      </c>
      <c r="C357" s="53" t="s">
        <v>53932</v>
      </c>
      <c r="D357" s="57">
        <v>2277.8000000000002</v>
      </c>
      <c r="E357" s="52" t="s">
        <v>53887</v>
      </c>
    </row>
    <row r="358" spans="1:5" ht="18">
      <c r="A358" s="51">
        <v>40484</v>
      </c>
      <c r="B358" s="26" t="s">
        <v>54242</v>
      </c>
      <c r="C358" s="53" t="s">
        <v>53932</v>
      </c>
      <c r="D358" s="57">
        <v>2804.8</v>
      </c>
      <c r="E358" s="52" t="s">
        <v>53887</v>
      </c>
    </row>
    <row r="359" spans="1:5" ht="18">
      <c r="A359" s="51">
        <v>40485</v>
      </c>
      <c r="B359" s="26" t="s">
        <v>54243</v>
      </c>
      <c r="C359" s="53" t="s">
        <v>53932</v>
      </c>
      <c r="D359" s="57">
        <v>2984.46</v>
      </c>
      <c r="E359" s="52" t="s">
        <v>53887</v>
      </c>
    </row>
    <row r="360" spans="1:5" ht="18">
      <c r="A360" s="51">
        <v>40486</v>
      </c>
      <c r="B360" s="26" t="s">
        <v>54244</v>
      </c>
      <c r="C360" s="53" t="s">
        <v>53932</v>
      </c>
      <c r="D360" s="57">
        <v>2984.46</v>
      </c>
      <c r="E360" s="52" t="s">
        <v>53887</v>
      </c>
    </row>
    <row r="361" spans="1:5" ht="18">
      <c r="A361" s="51">
        <v>40487</v>
      </c>
      <c r="B361" s="26" t="s">
        <v>54245</v>
      </c>
      <c r="C361" s="53" t="s">
        <v>53932</v>
      </c>
      <c r="D361" s="57">
        <v>3130.1</v>
      </c>
      <c r="E361" s="52" t="s">
        <v>53887</v>
      </c>
    </row>
    <row r="362" spans="1:5" ht="18">
      <c r="A362" s="51">
        <v>40488</v>
      </c>
      <c r="B362" s="26" t="s">
        <v>54246</v>
      </c>
      <c r="C362" s="53" t="s">
        <v>53932</v>
      </c>
      <c r="D362" s="57">
        <v>3130.1</v>
      </c>
      <c r="E362" s="52" t="s">
        <v>53887</v>
      </c>
    </row>
    <row r="363" spans="1:5" ht="18">
      <c r="A363" s="51">
        <v>40489</v>
      </c>
      <c r="B363" s="26" t="s">
        <v>54247</v>
      </c>
      <c r="C363" s="53" t="s">
        <v>53932</v>
      </c>
      <c r="D363" s="57">
        <v>4162.17</v>
      </c>
      <c r="E363" s="52" t="s">
        <v>53887</v>
      </c>
    </row>
    <row r="364" spans="1:5" ht="18">
      <c r="A364" s="48" t="s">
        <v>53880</v>
      </c>
      <c r="B364" s="49" t="s">
        <v>53881</v>
      </c>
      <c r="C364" s="50" t="s">
        <v>53882</v>
      </c>
      <c r="D364" s="48" t="s">
        <v>53883</v>
      </c>
      <c r="E364" s="49" t="s">
        <v>53884</v>
      </c>
    </row>
    <row r="365" spans="1:5">
      <c r="A365" s="51">
        <v>40417</v>
      </c>
      <c r="B365" s="52" t="s">
        <v>54248</v>
      </c>
      <c r="C365" s="53" t="s">
        <v>53932</v>
      </c>
      <c r="D365" s="54">
        <v>142.85</v>
      </c>
      <c r="E365" s="52" t="s">
        <v>53887</v>
      </c>
    </row>
    <row r="366" spans="1:5">
      <c r="A366" s="51">
        <v>40418</v>
      </c>
      <c r="B366" s="52" t="s">
        <v>54249</v>
      </c>
      <c r="C366" s="53" t="s">
        <v>53932</v>
      </c>
      <c r="D366" s="54">
        <v>153.18</v>
      </c>
      <c r="E366" s="52" t="s">
        <v>53887</v>
      </c>
    </row>
    <row r="367" spans="1:5">
      <c r="A367" s="51">
        <v>40419</v>
      </c>
      <c r="B367" s="52" t="s">
        <v>54250</v>
      </c>
      <c r="C367" s="53" t="s">
        <v>53932</v>
      </c>
      <c r="D367" s="54">
        <v>183.95</v>
      </c>
      <c r="E367" s="52" t="s">
        <v>53887</v>
      </c>
    </row>
    <row r="368" spans="1:5">
      <c r="A368" s="51">
        <v>40420</v>
      </c>
      <c r="B368" s="52" t="s">
        <v>54251</v>
      </c>
      <c r="C368" s="53" t="s">
        <v>53932</v>
      </c>
      <c r="D368" s="54">
        <v>196.76</v>
      </c>
      <c r="E368" s="52" t="s">
        <v>53887</v>
      </c>
    </row>
    <row r="369" spans="1:5">
      <c r="A369" s="51">
        <v>40422</v>
      </c>
      <c r="B369" s="52" t="s">
        <v>54252</v>
      </c>
      <c r="C369" s="53" t="s">
        <v>53932</v>
      </c>
      <c r="D369" s="54">
        <v>257.70999999999998</v>
      </c>
      <c r="E369" s="52" t="s">
        <v>53887</v>
      </c>
    </row>
    <row r="370" spans="1:5">
      <c r="A370" s="51">
        <v>40423</v>
      </c>
      <c r="B370" s="52" t="s">
        <v>54253</v>
      </c>
      <c r="C370" s="53" t="s">
        <v>53932</v>
      </c>
      <c r="D370" s="54">
        <v>259.2</v>
      </c>
      <c r="E370" s="52" t="s">
        <v>53887</v>
      </c>
    </row>
    <row r="371" spans="1:5">
      <c r="A371" s="51">
        <v>40426</v>
      </c>
      <c r="B371" s="52" t="s">
        <v>54254</v>
      </c>
      <c r="C371" s="53" t="s">
        <v>53932</v>
      </c>
      <c r="D371" s="54">
        <v>410.21</v>
      </c>
      <c r="E371" s="52" t="s">
        <v>53887</v>
      </c>
    </row>
    <row r="372" spans="1:5">
      <c r="A372" s="51">
        <v>40427</v>
      </c>
      <c r="B372" s="52" t="s">
        <v>54255</v>
      </c>
      <c r="C372" s="53" t="s">
        <v>53932</v>
      </c>
      <c r="D372" s="54">
        <v>422.45</v>
      </c>
      <c r="E372" s="52" t="s">
        <v>53887</v>
      </c>
    </row>
    <row r="373" spans="1:5" ht="18">
      <c r="A373" s="51">
        <v>40421</v>
      </c>
      <c r="B373" s="26" t="s">
        <v>54256</v>
      </c>
      <c r="C373" s="53" t="s">
        <v>53932</v>
      </c>
      <c r="D373" s="54">
        <v>233.7</v>
      </c>
      <c r="E373" s="52" t="s">
        <v>53887</v>
      </c>
    </row>
    <row r="374" spans="1:5" ht="18">
      <c r="A374" s="51">
        <v>40424</v>
      </c>
      <c r="B374" s="26" t="s">
        <v>54257</v>
      </c>
      <c r="C374" s="53" t="s">
        <v>53932</v>
      </c>
      <c r="D374" s="54">
        <v>296.81</v>
      </c>
      <c r="E374" s="52" t="s">
        <v>53887</v>
      </c>
    </row>
    <row r="375" spans="1:5" ht="18">
      <c r="A375" s="51">
        <v>40425</v>
      </c>
      <c r="B375" s="26" t="s">
        <v>54258</v>
      </c>
      <c r="C375" s="53" t="s">
        <v>53932</v>
      </c>
      <c r="D375" s="54">
        <v>304.10000000000002</v>
      </c>
      <c r="E375" s="52" t="s">
        <v>53887</v>
      </c>
    </row>
    <row r="376" spans="1:5" ht="18">
      <c r="A376" s="51">
        <v>40428</v>
      </c>
      <c r="B376" s="26" t="s">
        <v>54259</v>
      </c>
      <c r="C376" s="53" t="s">
        <v>53932</v>
      </c>
      <c r="D376" s="54">
        <v>509.1</v>
      </c>
      <c r="E376" s="52" t="s">
        <v>53887</v>
      </c>
    </row>
    <row r="377" spans="1:5" ht="18">
      <c r="A377" s="51">
        <v>40429</v>
      </c>
      <c r="B377" s="26" t="s">
        <v>54260</v>
      </c>
      <c r="C377" s="53" t="s">
        <v>53932</v>
      </c>
      <c r="D377" s="54">
        <v>509.1</v>
      </c>
      <c r="E377" s="52" t="s">
        <v>53887</v>
      </c>
    </row>
    <row r="378" spans="1:5" ht="18">
      <c r="A378" s="51">
        <v>40430</v>
      </c>
      <c r="B378" s="26" t="s">
        <v>54261</v>
      </c>
      <c r="C378" s="53" t="s">
        <v>53932</v>
      </c>
      <c r="D378" s="54">
        <v>476.32</v>
      </c>
      <c r="E378" s="52" t="s">
        <v>53887</v>
      </c>
    </row>
    <row r="379" spans="1:5" ht="18">
      <c r="A379" s="51">
        <v>40431</v>
      </c>
      <c r="B379" s="26" t="s">
        <v>54262</v>
      </c>
      <c r="C379" s="53" t="s">
        <v>53932</v>
      </c>
      <c r="D379" s="54">
        <v>476.32</v>
      </c>
      <c r="E379" s="52" t="s">
        <v>53887</v>
      </c>
    </row>
    <row r="380" spans="1:5" ht="18">
      <c r="A380" s="51">
        <v>40432</v>
      </c>
      <c r="B380" s="26" t="s">
        <v>54263</v>
      </c>
      <c r="C380" s="53" t="s">
        <v>53932</v>
      </c>
      <c r="D380" s="54">
        <v>964.27</v>
      </c>
      <c r="E380" s="52" t="s">
        <v>53887</v>
      </c>
    </row>
    <row r="381" spans="1:5" ht="18">
      <c r="A381" s="51">
        <v>40433</v>
      </c>
      <c r="B381" s="26" t="s">
        <v>54264</v>
      </c>
      <c r="C381" s="53" t="s">
        <v>53932</v>
      </c>
      <c r="D381" s="54">
        <v>964.27</v>
      </c>
      <c r="E381" s="52" t="s">
        <v>53887</v>
      </c>
    </row>
    <row r="382" spans="1:5" ht="18">
      <c r="A382" s="51">
        <v>40434</v>
      </c>
      <c r="B382" s="26" t="s">
        <v>54265</v>
      </c>
      <c r="C382" s="53" t="s">
        <v>53932</v>
      </c>
      <c r="D382" s="54">
        <v>965</v>
      </c>
      <c r="E382" s="52" t="s">
        <v>53887</v>
      </c>
    </row>
    <row r="383" spans="1:5" ht="18">
      <c r="A383" s="51">
        <v>40435</v>
      </c>
      <c r="B383" s="26" t="s">
        <v>54266</v>
      </c>
      <c r="C383" s="53" t="s">
        <v>53932</v>
      </c>
      <c r="D383" s="54">
        <v>965</v>
      </c>
      <c r="E383" s="52" t="s">
        <v>53887</v>
      </c>
    </row>
    <row r="384" spans="1:5" ht="18">
      <c r="A384" s="51">
        <v>40436</v>
      </c>
      <c r="B384" s="26" t="s">
        <v>54267</v>
      </c>
      <c r="C384" s="53" t="s">
        <v>53932</v>
      </c>
      <c r="D384" s="57">
        <v>1220.1500000000001</v>
      </c>
      <c r="E384" s="52" t="s">
        <v>53887</v>
      </c>
    </row>
    <row r="385" spans="1:5" ht="18">
      <c r="A385" s="51">
        <v>40437</v>
      </c>
      <c r="B385" s="26" t="s">
        <v>54268</v>
      </c>
      <c r="C385" s="53" t="s">
        <v>53932</v>
      </c>
      <c r="D385" s="57">
        <v>1220.1500000000001</v>
      </c>
      <c r="E385" s="52" t="s">
        <v>53887</v>
      </c>
    </row>
    <row r="386" spans="1:5" ht="18">
      <c r="A386" s="51">
        <v>40438</v>
      </c>
      <c r="B386" s="26" t="s">
        <v>54269</v>
      </c>
      <c r="C386" s="53" t="s">
        <v>53932</v>
      </c>
      <c r="D386" s="57">
        <v>1268.01</v>
      </c>
      <c r="E386" s="52" t="s">
        <v>53887</v>
      </c>
    </row>
    <row r="387" spans="1:5" ht="18">
      <c r="A387" s="51">
        <v>40439</v>
      </c>
      <c r="B387" s="26" t="s">
        <v>54270</v>
      </c>
      <c r="C387" s="53" t="s">
        <v>53932</v>
      </c>
      <c r="D387" s="57">
        <v>1268.01</v>
      </c>
      <c r="E387" s="52" t="s">
        <v>53887</v>
      </c>
    </row>
    <row r="388" spans="1:5" ht="18">
      <c r="A388" s="51">
        <v>40440</v>
      </c>
      <c r="B388" s="26" t="s">
        <v>54271</v>
      </c>
      <c r="C388" s="53" t="s">
        <v>53932</v>
      </c>
      <c r="D388" s="57">
        <v>1666.22</v>
      </c>
      <c r="E388" s="52" t="s">
        <v>53887</v>
      </c>
    </row>
    <row r="389" spans="1:5" ht="18">
      <c r="A389" s="51">
        <v>40441</v>
      </c>
      <c r="B389" s="26" t="s">
        <v>54272</v>
      </c>
      <c r="C389" s="53" t="s">
        <v>53932</v>
      </c>
      <c r="D389" s="57">
        <v>1666.22</v>
      </c>
      <c r="E389" s="52" t="s">
        <v>53887</v>
      </c>
    </row>
    <row r="390" spans="1:5" ht="18">
      <c r="A390" s="51">
        <v>40442</v>
      </c>
      <c r="B390" s="26" t="s">
        <v>54273</v>
      </c>
      <c r="C390" s="53" t="s">
        <v>53932</v>
      </c>
      <c r="D390" s="57">
        <v>1723.44</v>
      </c>
      <c r="E390" s="52" t="s">
        <v>53887</v>
      </c>
    </row>
    <row r="391" spans="1:5" ht="18">
      <c r="A391" s="51">
        <v>40443</v>
      </c>
      <c r="B391" s="26" t="s">
        <v>54274</v>
      </c>
      <c r="C391" s="53" t="s">
        <v>53932</v>
      </c>
      <c r="D391" s="57">
        <v>1723.44</v>
      </c>
      <c r="E391" s="52" t="s">
        <v>53887</v>
      </c>
    </row>
    <row r="392" spans="1:5" ht="18">
      <c r="A392" s="51">
        <v>40444</v>
      </c>
      <c r="B392" s="26" t="s">
        <v>54275</v>
      </c>
      <c r="C392" s="53" t="s">
        <v>53932</v>
      </c>
      <c r="D392" s="54">
        <v>346.49</v>
      </c>
      <c r="E392" s="52" t="s">
        <v>53887</v>
      </c>
    </row>
    <row r="393" spans="1:5" ht="18">
      <c r="A393" s="51">
        <v>40445</v>
      </c>
      <c r="B393" s="26" t="s">
        <v>54276</v>
      </c>
      <c r="C393" s="53" t="s">
        <v>53932</v>
      </c>
      <c r="D393" s="54">
        <v>346.49</v>
      </c>
      <c r="E393" s="52" t="s">
        <v>53887</v>
      </c>
    </row>
    <row r="394" spans="1:5" ht="18">
      <c r="A394" s="51">
        <v>40446</v>
      </c>
      <c r="B394" s="26" t="s">
        <v>54277</v>
      </c>
      <c r="C394" s="53" t="s">
        <v>53932</v>
      </c>
      <c r="D394" s="54">
        <v>313.70999999999998</v>
      </c>
      <c r="E394" s="52" t="s">
        <v>53887</v>
      </c>
    </row>
    <row r="395" spans="1:5" ht="18">
      <c r="A395" s="51">
        <v>40447</v>
      </c>
      <c r="B395" s="26" t="s">
        <v>54278</v>
      </c>
      <c r="C395" s="53" t="s">
        <v>53932</v>
      </c>
      <c r="D395" s="54">
        <v>313.70999999999998</v>
      </c>
      <c r="E395" s="52" t="s">
        <v>53887</v>
      </c>
    </row>
    <row r="396" spans="1:5" ht="18">
      <c r="A396" s="51">
        <v>40448</v>
      </c>
      <c r="B396" s="26" t="s">
        <v>54279</v>
      </c>
      <c r="C396" s="53" t="s">
        <v>53932</v>
      </c>
      <c r="D396" s="54">
        <v>734.34</v>
      </c>
      <c r="E396" s="52" t="s">
        <v>53887</v>
      </c>
    </row>
    <row r="397" spans="1:5" ht="18">
      <c r="A397" s="51">
        <v>40449</v>
      </c>
      <c r="B397" s="26" t="s">
        <v>54280</v>
      </c>
      <c r="C397" s="53" t="s">
        <v>53932</v>
      </c>
      <c r="D397" s="54">
        <v>734.34</v>
      </c>
      <c r="E397" s="52" t="s">
        <v>53887</v>
      </c>
    </row>
    <row r="398" spans="1:5" ht="18">
      <c r="A398" s="51">
        <v>40450</v>
      </c>
      <c r="B398" s="26" t="s">
        <v>54281</v>
      </c>
      <c r="C398" s="53" t="s">
        <v>53932</v>
      </c>
      <c r="D398" s="54">
        <v>735.07</v>
      </c>
      <c r="E398" s="52" t="s">
        <v>53887</v>
      </c>
    </row>
    <row r="399" spans="1:5" ht="18">
      <c r="A399" s="51">
        <v>40451</v>
      </c>
      <c r="B399" s="26" t="s">
        <v>54282</v>
      </c>
      <c r="C399" s="53" t="s">
        <v>53932</v>
      </c>
      <c r="D399" s="54">
        <v>735.07</v>
      </c>
      <c r="E399" s="52" t="s">
        <v>53887</v>
      </c>
    </row>
    <row r="400" spans="1:5" ht="18">
      <c r="A400" s="51">
        <v>40452</v>
      </c>
      <c r="B400" s="26" t="s">
        <v>54283</v>
      </c>
      <c r="C400" s="53" t="s">
        <v>53932</v>
      </c>
      <c r="D400" s="54">
        <v>848.55</v>
      </c>
      <c r="E400" s="52" t="s">
        <v>53887</v>
      </c>
    </row>
    <row r="401" spans="1:5" ht="18">
      <c r="A401" s="51">
        <v>40453</v>
      </c>
      <c r="B401" s="26" t="s">
        <v>54284</v>
      </c>
      <c r="C401" s="53" t="s">
        <v>53932</v>
      </c>
      <c r="D401" s="54">
        <v>848.55</v>
      </c>
      <c r="E401" s="52" t="s">
        <v>53887</v>
      </c>
    </row>
    <row r="402" spans="1:5" ht="18">
      <c r="A402" s="51">
        <v>40454</v>
      </c>
      <c r="B402" s="26" t="s">
        <v>54285</v>
      </c>
      <c r="C402" s="53" t="s">
        <v>53932</v>
      </c>
      <c r="D402" s="54">
        <v>896.41</v>
      </c>
      <c r="E402" s="52" t="s">
        <v>53887</v>
      </c>
    </row>
    <row r="403" spans="1:5" ht="18">
      <c r="A403" s="51">
        <v>40455</v>
      </c>
      <c r="B403" s="26" t="s">
        <v>54286</v>
      </c>
      <c r="C403" s="53" t="s">
        <v>53932</v>
      </c>
      <c r="D403" s="54">
        <v>896.41</v>
      </c>
      <c r="E403" s="52" t="s">
        <v>53887</v>
      </c>
    </row>
    <row r="404" spans="1:5" ht="18">
      <c r="A404" s="48" t="s">
        <v>53880</v>
      </c>
      <c r="B404" s="49" t="s">
        <v>53881</v>
      </c>
      <c r="C404" s="50" t="s">
        <v>53882</v>
      </c>
      <c r="D404" s="48" t="s">
        <v>53883</v>
      </c>
      <c r="E404" s="49" t="s">
        <v>53884</v>
      </c>
    </row>
    <row r="405" spans="1:5" ht="18">
      <c r="A405" s="51">
        <v>40456</v>
      </c>
      <c r="B405" s="26" t="s">
        <v>54287</v>
      </c>
      <c r="C405" s="53" t="s">
        <v>53932</v>
      </c>
      <c r="D405" s="57">
        <v>1042.06</v>
      </c>
      <c r="E405" s="52" t="s">
        <v>53887</v>
      </c>
    </row>
    <row r="406" spans="1:5" ht="18">
      <c r="A406" s="51">
        <v>40457</v>
      </c>
      <c r="B406" s="26" t="s">
        <v>54288</v>
      </c>
      <c r="C406" s="53" t="s">
        <v>53932</v>
      </c>
      <c r="D406" s="57">
        <v>1162.8</v>
      </c>
      <c r="E406" s="52" t="s">
        <v>53887</v>
      </c>
    </row>
    <row r="407" spans="1:5" ht="18">
      <c r="A407" s="51">
        <v>40458</v>
      </c>
      <c r="B407" s="26" t="s">
        <v>54289</v>
      </c>
      <c r="C407" s="53" t="s">
        <v>53932</v>
      </c>
      <c r="D407" s="57">
        <v>1162.8</v>
      </c>
      <c r="E407" s="52" t="s">
        <v>53887</v>
      </c>
    </row>
    <row r="408" spans="1:5" ht="18">
      <c r="A408" s="51">
        <v>40459</v>
      </c>
      <c r="B408" s="26" t="s">
        <v>54290</v>
      </c>
      <c r="C408" s="53" t="s">
        <v>53932</v>
      </c>
      <c r="D408" s="57">
        <v>1220.02</v>
      </c>
      <c r="E408" s="52" t="s">
        <v>53887</v>
      </c>
    </row>
    <row r="409" spans="1:5" ht="18">
      <c r="A409" s="51">
        <v>40460</v>
      </c>
      <c r="B409" s="26" t="s">
        <v>54291</v>
      </c>
      <c r="C409" s="53" t="s">
        <v>53932</v>
      </c>
      <c r="D409" s="57">
        <v>1220.02</v>
      </c>
      <c r="E409" s="52" t="s">
        <v>53887</v>
      </c>
    </row>
    <row r="410" spans="1:5" ht="18">
      <c r="A410" s="51">
        <v>40461</v>
      </c>
      <c r="B410" s="26" t="s">
        <v>54292</v>
      </c>
      <c r="C410" s="53" t="s">
        <v>53932</v>
      </c>
      <c r="D410" s="57">
        <v>1483.52</v>
      </c>
      <c r="E410" s="52" t="s">
        <v>53887</v>
      </c>
    </row>
    <row r="411" spans="1:5" ht="18">
      <c r="A411" s="51">
        <v>40462</v>
      </c>
      <c r="B411" s="26" t="s">
        <v>54293</v>
      </c>
      <c r="C411" s="53" t="s">
        <v>53932</v>
      </c>
      <c r="D411" s="57">
        <v>1568.51</v>
      </c>
      <c r="E411" s="52" t="s">
        <v>53887</v>
      </c>
    </row>
    <row r="412" spans="1:5" ht="18">
      <c r="A412" s="51">
        <v>40463</v>
      </c>
      <c r="B412" s="26" t="s">
        <v>54294</v>
      </c>
      <c r="C412" s="53" t="s">
        <v>53932</v>
      </c>
      <c r="D412" s="57">
        <v>1568.51</v>
      </c>
      <c r="E412" s="52" t="s">
        <v>53887</v>
      </c>
    </row>
    <row r="413" spans="1:5" ht="18">
      <c r="A413" s="51">
        <v>40464</v>
      </c>
      <c r="B413" s="26" t="s">
        <v>54295</v>
      </c>
      <c r="C413" s="53" t="s">
        <v>53932</v>
      </c>
      <c r="D413" s="57">
        <v>1641.33</v>
      </c>
      <c r="E413" s="52" t="s">
        <v>53887</v>
      </c>
    </row>
    <row r="414" spans="1:5" ht="18">
      <c r="A414" s="51">
        <v>40465</v>
      </c>
      <c r="B414" s="26" t="s">
        <v>54296</v>
      </c>
      <c r="C414" s="53" t="s">
        <v>53932</v>
      </c>
      <c r="D414" s="57">
        <v>1641.33</v>
      </c>
      <c r="E414" s="52" t="s">
        <v>53887</v>
      </c>
    </row>
    <row r="415" spans="1:5" ht="18">
      <c r="A415" s="51">
        <v>40466</v>
      </c>
      <c r="B415" s="26" t="s">
        <v>54297</v>
      </c>
      <c r="C415" s="53" t="s">
        <v>53932</v>
      </c>
      <c r="D415" s="57">
        <v>2157.37</v>
      </c>
      <c r="E415" s="52" t="s">
        <v>53887</v>
      </c>
    </row>
    <row r="416" spans="1:5" ht="18">
      <c r="A416" s="51">
        <v>40490</v>
      </c>
      <c r="B416" s="26" t="s">
        <v>54298</v>
      </c>
      <c r="C416" s="53" t="s">
        <v>53932</v>
      </c>
      <c r="D416" s="57">
        <v>1034.69</v>
      </c>
      <c r="E416" s="52" t="s">
        <v>53887</v>
      </c>
    </row>
    <row r="417" spans="1:5" ht="18">
      <c r="A417" s="51">
        <v>40491</v>
      </c>
      <c r="B417" s="26" t="s">
        <v>54299</v>
      </c>
      <c r="C417" s="53" t="s">
        <v>53932</v>
      </c>
      <c r="D417" s="57">
        <v>1034.69</v>
      </c>
      <c r="E417" s="52" t="s">
        <v>53887</v>
      </c>
    </row>
    <row r="418" spans="1:5" ht="18">
      <c r="A418" s="51">
        <v>40492</v>
      </c>
      <c r="B418" s="26" t="s">
        <v>54300</v>
      </c>
      <c r="C418" s="53" t="s">
        <v>53932</v>
      </c>
      <c r="D418" s="54">
        <v>936.35</v>
      </c>
      <c r="E418" s="52" t="s">
        <v>53887</v>
      </c>
    </row>
    <row r="419" spans="1:5" ht="18">
      <c r="A419" s="51">
        <v>40493</v>
      </c>
      <c r="B419" s="26" t="s">
        <v>54301</v>
      </c>
      <c r="C419" s="53" t="s">
        <v>53932</v>
      </c>
      <c r="D419" s="54">
        <v>936.35</v>
      </c>
      <c r="E419" s="52" t="s">
        <v>53887</v>
      </c>
    </row>
    <row r="420" spans="1:5" ht="18">
      <c r="A420" s="51">
        <v>40494</v>
      </c>
      <c r="B420" s="26" t="s">
        <v>54302</v>
      </c>
      <c r="C420" s="53" t="s">
        <v>53932</v>
      </c>
      <c r="D420" s="57">
        <v>1897.84</v>
      </c>
      <c r="E420" s="52" t="s">
        <v>53887</v>
      </c>
    </row>
    <row r="421" spans="1:5" ht="18">
      <c r="A421" s="51">
        <v>40495</v>
      </c>
      <c r="B421" s="26" t="s">
        <v>54303</v>
      </c>
      <c r="C421" s="53" t="s">
        <v>53932</v>
      </c>
      <c r="D421" s="57">
        <v>1897.84</v>
      </c>
      <c r="E421" s="52" t="s">
        <v>53887</v>
      </c>
    </row>
    <row r="422" spans="1:5" ht="18">
      <c r="A422" s="51">
        <v>40496</v>
      </c>
      <c r="B422" s="26" t="s">
        <v>54304</v>
      </c>
      <c r="C422" s="53" t="s">
        <v>53932</v>
      </c>
      <c r="D422" s="57">
        <v>1900.02</v>
      </c>
      <c r="E422" s="52" t="s">
        <v>53887</v>
      </c>
    </row>
    <row r="423" spans="1:5" ht="18">
      <c r="A423" s="51">
        <v>40497</v>
      </c>
      <c r="B423" s="26" t="s">
        <v>54305</v>
      </c>
      <c r="C423" s="53" t="s">
        <v>53932</v>
      </c>
      <c r="D423" s="57">
        <v>1900.02</v>
      </c>
      <c r="E423" s="52" t="s">
        <v>53887</v>
      </c>
    </row>
    <row r="424" spans="1:5" ht="18">
      <c r="A424" s="51">
        <v>40498</v>
      </c>
      <c r="B424" s="26" t="s">
        <v>54306</v>
      </c>
      <c r="C424" s="53" t="s">
        <v>53932</v>
      </c>
      <c r="D424" s="57">
        <v>2240.42</v>
      </c>
      <c r="E424" s="52" t="s">
        <v>53887</v>
      </c>
    </row>
    <row r="425" spans="1:5" ht="18">
      <c r="A425" s="51">
        <v>40499</v>
      </c>
      <c r="B425" s="26" t="s">
        <v>54307</v>
      </c>
      <c r="C425" s="53" t="s">
        <v>53932</v>
      </c>
      <c r="D425" s="57">
        <v>2240.42</v>
      </c>
      <c r="E425" s="52" t="s">
        <v>53887</v>
      </c>
    </row>
    <row r="426" spans="1:5" ht="18">
      <c r="A426" s="51">
        <v>40500</v>
      </c>
      <c r="B426" s="26" t="s">
        <v>54308</v>
      </c>
      <c r="C426" s="53" t="s">
        <v>53932</v>
      </c>
      <c r="D426" s="57">
        <v>2384</v>
      </c>
      <c r="E426" s="52" t="s">
        <v>53887</v>
      </c>
    </row>
    <row r="427" spans="1:5" ht="18">
      <c r="A427" s="51">
        <v>40501</v>
      </c>
      <c r="B427" s="26" t="s">
        <v>54309</v>
      </c>
      <c r="C427" s="53" t="s">
        <v>53932</v>
      </c>
      <c r="D427" s="57">
        <v>2384</v>
      </c>
      <c r="E427" s="52" t="s">
        <v>53887</v>
      </c>
    </row>
    <row r="428" spans="1:5" ht="18">
      <c r="A428" s="51">
        <v>40502</v>
      </c>
      <c r="B428" s="26" t="s">
        <v>54310</v>
      </c>
      <c r="C428" s="53" t="s">
        <v>53932</v>
      </c>
      <c r="D428" s="57">
        <v>2820.96</v>
      </c>
      <c r="E428" s="52" t="s">
        <v>53887</v>
      </c>
    </row>
    <row r="429" spans="1:5" ht="18">
      <c r="A429" s="51">
        <v>40503</v>
      </c>
      <c r="B429" s="26" t="s">
        <v>54311</v>
      </c>
      <c r="C429" s="53" t="s">
        <v>53932</v>
      </c>
      <c r="D429" s="57">
        <v>3183.23</v>
      </c>
      <c r="E429" s="52" t="s">
        <v>53887</v>
      </c>
    </row>
    <row r="430" spans="1:5" ht="18">
      <c r="A430" s="51">
        <v>40504</v>
      </c>
      <c r="B430" s="26" t="s">
        <v>54312</v>
      </c>
      <c r="C430" s="53" t="s">
        <v>53932</v>
      </c>
      <c r="D430" s="57">
        <v>3183.23</v>
      </c>
      <c r="E430" s="52" t="s">
        <v>53887</v>
      </c>
    </row>
    <row r="431" spans="1:5" ht="18">
      <c r="A431" s="51">
        <v>40505</v>
      </c>
      <c r="B431" s="26" t="s">
        <v>54313</v>
      </c>
      <c r="C431" s="53" t="s">
        <v>53932</v>
      </c>
      <c r="D431" s="57">
        <v>3354.89</v>
      </c>
      <c r="E431" s="52" t="s">
        <v>53887</v>
      </c>
    </row>
    <row r="432" spans="1:5" ht="18">
      <c r="A432" s="51">
        <v>40506</v>
      </c>
      <c r="B432" s="26" t="s">
        <v>54314</v>
      </c>
      <c r="C432" s="53" t="s">
        <v>53932</v>
      </c>
      <c r="D432" s="57">
        <v>3354.89</v>
      </c>
      <c r="E432" s="52" t="s">
        <v>53887</v>
      </c>
    </row>
    <row r="433" spans="1:5" ht="18">
      <c r="A433" s="51">
        <v>40507</v>
      </c>
      <c r="B433" s="26" t="s">
        <v>54315</v>
      </c>
      <c r="C433" s="53" t="s">
        <v>53932</v>
      </c>
      <c r="D433" s="57">
        <v>4145.38</v>
      </c>
      <c r="E433" s="52" t="s">
        <v>53887</v>
      </c>
    </row>
    <row r="434" spans="1:5" ht="18">
      <c r="A434" s="51">
        <v>40508</v>
      </c>
      <c r="B434" s="26" t="s">
        <v>54316</v>
      </c>
      <c r="C434" s="53" t="s">
        <v>53932</v>
      </c>
      <c r="D434" s="57">
        <v>4400.3900000000003</v>
      </c>
      <c r="E434" s="52" t="s">
        <v>53887</v>
      </c>
    </row>
    <row r="435" spans="1:5" ht="18">
      <c r="A435" s="51">
        <v>40509</v>
      </c>
      <c r="B435" s="26" t="s">
        <v>54317</v>
      </c>
      <c r="C435" s="53" t="s">
        <v>53932</v>
      </c>
      <c r="D435" s="57">
        <v>4400.3900000000003</v>
      </c>
      <c r="E435" s="52" t="s">
        <v>53887</v>
      </c>
    </row>
    <row r="436" spans="1:5" ht="18">
      <c r="A436" s="51">
        <v>40510</v>
      </c>
      <c r="B436" s="26" t="s">
        <v>54318</v>
      </c>
      <c r="C436" s="53" t="s">
        <v>53932</v>
      </c>
      <c r="D436" s="57">
        <v>4618.8500000000004</v>
      </c>
      <c r="E436" s="52" t="s">
        <v>53887</v>
      </c>
    </row>
    <row r="437" spans="1:5" ht="18">
      <c r="A437" s="51">
        <v>40511</v>
      </c>
      <c r="B437" s="26" t="s">
        <v>54319</v>
      </c>
      <c r="C437" s="53" t="s">
        <v>53932</v>
      </c>
      <c r="D437" s="57">
        <v>4618.8500000000004</v>
      </c>
      <c r="E437" s="52" t="s">
        <v>53887</v>
      </c>
    </row>
    <row r="438" spans="1:5" ht="18">
      <c r="A438" s="51">
        <v>40512</v>
      </c>
      <c r="B438" s="26" t="s">
        <v>54320</v>
      </c>
      <c r="C438" s="53" t="s">
        <v>53932</v>
      </c>
      <c r="D438" s="57">
        <v>6166.94</v>
      </c>
      <c r="E438" s="52" t="s">
        <v>53887</v>
      </c>
    </row>
    <row r="439" spans="1:5" ht="15">
      <c r="A439" s="51">
        <v>40586</v>
      </c>
      <c r="B439" s="52" t="s">
        <v>54321</v>
      </c>
      <c r="C439" s="53" t="s">
        <v>53932</v>
      </c>
      <c r="D439" s="57">
        <v>5815.98</v>
      </c>
      <c r="E439" s="55"/>
    </row>
    <row r="440" spans="1:5" ht="15">
      <c r="A440" s="51">
        <v>40592</v>
      </c>
      <c r="B440" s="52" t="s">
        <v>54322</v>
      </c>
      <c r="C440" s="53" t="s">
        <v>53932</v>
      </c>
      <c r="D440" s="57">
        <v>6083.33</v>
      </c>
      <c r="E440" s="55"/>
    </row>
    <row r="441" spans="1:5" ht="18">
      <c r="A441" s="48" t="s">
        <v>53880</v>
      </c>
      <c r="B441" s="49" t="s">
        <v>53881</v>
      </c>
      <c r="C441" s="50" t="s">
        <v>53882</v>
      </c>
      <c r="D441" s="48" t="s">
        <v>53883</v>
      </c>
      <c r="E441" s="49" t="s">
        <v>53884</v>
      </c>
    </row>
    <row r="442" spans="1:5" ht="15">
      <c r="A442" s="51">
        <v>40598</v>
      </c>
      <c r="B442" s="52" t="s">
        <v>54323</v>
      </c>
      <c r="C442" s="53" t="s">
        <v>53932</v>
      </c>
      <c r="D442" s="57">
        <v>8575.75</v>
      </c>
      <c r="E442" s="55"/>
    </row>
    <row r="443" spans="1:5" ht="15">
      <c r="A443" s="51">
        <v>40587</v>
      </c>
      <c r="B443" s="52" t="s">
        <v>54324</v>
      </c>
      <c r="C443" s="53" t="s">
        <v>53932</v>
      </c>
      <c r="D443" s="57">
        <v>8357.23</v>
      </c>
      <c r="E443" s="55"/>
    </row>
    <row r="444" spans="1:5" ht="15">
      <c r="A444" s="51">
        <v>40593</v>
      </c>
      <c r="B444" s="52" t="s">
        <v>54325</v>
      </c>
      <c r="C444" s="53" t="s">
        <v>53932</v>
      </c>
      <c r="D444" s="57">
        <v>9374.0400000000009</v>
      </c>
      <c r="E444" s="55"/>
    </row>
    <row r="445" spans="1:5" ht="15">
      <c r="A445" s="51">
        <v>40588</v>
      </c>
      <c r="B445" s="52" t="s">
        <v>54326</v>
      </c>
      <c r="C445" s="53" t="s">
        <v>53932</v>
      </c>
      <c r="D445" s="57">
        <v>11957.14</v>
      </c>
      <c r="E445" s="55"/>
    </row>
    <row r="446" spans="1:5" ht="15">
      <c r="A446" s="51">
        <v>40594</v>
      </c>
      <c r="B446" s="52" t="s">
        <v>54327</v>
      </c>
      <c r="C446" s="53" t="s">
        <v>53932</v>
      </c>
      <c r="D446" s="57">
        <v>13975.75</v>
      </c>
      <c r="E446" s="55"/>
    </row>
    <row r="447" spans="1:5" ht="15">
      <c r="A447" s="51">
        <v>40599</v>
      </c>
      <c r="B447" s="52" t="s">
        <v>54328</v>
      </c>
      <c r="C447" s="53" t="s">
        <v>53932</v>
      </c>
      <c r="D447" s="57">
        <v>12354.7</v>
      </c>
      <c r="E447" s="55"/>
    </row>
    <row r="448" spans="1:5" ht="15">
      <c r="A448" s="51">
        <v>40589</v>
      </c>
      <c r="B448" s="52" t="s">
        <v>54329</v>
      </c>
      <c r="C448" s="53" t="s">
        <v>53932</v>
      </c>
      <c r="D448" s="57">
        <v>11353.6</v>
      </c>
      <c r="E448" s="55"/>
    </row>
    <row r="449" spans="1:5" ht="15">
      <c r="A449" s="51">
        <v>40595</v>
      </c>
      <c r="B449" s="52" t="s">
        <v>54330</v>
      </c>
      <c r="C449" s="53" t="s">
        <v>53932</v>
      </c>
      <c r="D449" s="57">
        <v>12683.69</v>
      </c>
      <c r="E449" s="55"/>
    </row>
    <row r="450" spans="1:5" ht="15">
      <c r="A450" s="51">
        <v>40590</v>
      </c>
      <c r="B450" s="52" t="s">
        <v>54331</v>
      </c>
      <c r="C450" s="53" t="s">
        <v>53932</v>
      </c>
      <c r="D450" s="57">
        <v>13703.93</v>
      </c>
      <c r="E450" s="55"/>
    </row>
    <row r="451" spans="1:5" ht="15">
      <c r="A451" s="51">
        <v>40596</v>
      </c>
      <c r="B451" s="52" t="s">
        <v>54332</v>
      </c>
      <c r="C451" s="53" t="s">
        <v>53932</v>
      </c>
      <c r="D451" s="57">
        <v>15176.33</v>
      </c>
      <c r="E451" s="55"/>
    </row>
    <row r="452" spans="1:5" ht="15">
      <c r="A452" s="51">
        <v>40591</v>
      </c>
      <c r="B452" s="52" t="s">
        <v>54333</v>
      </c>
      <c r="C452" s="53" t="s">
        <v>53932</v>
      </c>
      <c r="D452" s="57">
        <v>15066.51</v>
      </c>
      <c r="E452" s="55"/>
    </row>
    <row r="453" spans="1:5" ht="15">
      <c r="A453" s="51">
        <v>40597</v>
      </c>
      <c r="B453" s="52" t="s">
        <v>54334</v>
      </c>
      <c r="C453" s="53" t="s">
        <v>53932</v>
      </c>
      <c r="D453" s="57">
        <v>16246.71</v>
      </c>
      <c r="E453" s="55"/>
    </row>
    <row r="454" spans="1:5" ht="15">
      <c r="A454" s="51">
        <v>40573</v>
      </c>
      <c r="B454" s="52" t="s">
        <v>54335</v>
      </c>
      <c r="C454" s="53" t="s">
        <v>53932</v>
      </c>
      <c r="D454" s="57">
        <v>3523.51</v>
      </c>
      <c r="E454" s="55"/>
    </row>
    <row r="455" spans="1:5" ht="15">
      <c r="A455" s="51">
        <v>40579</v>
      </c>
      <c r="B455" s="52" t="s">
        <v>54336</v>
      </c>
      <c r="C455" s="53" t="s">
        <v>53932</v>
      </c>
      <c r="D455" s="57">
        <v>3724.02</v>
      </c>
      <c r="E455" s="55"/>
    </row>
    <row r="456" spans="1:5" ht="15">
      <c r="A456" s="51">
        <v>41113</v>
      </c>
      <c r="B456" s="52" t="s">
        <v>54337</v>
      </c>
      <c r="C456" s="53" t="s">
        <v>53932</v>
      </c>
      <c r="D456" s="57">
        <v>6115.3</v>
      </c>
      <c r="E456" s="55"/>
    </row>
    <row r="457" spans="1:5" ht="15">
      <c r="A457" s="51">
        <v>40574</v>
      </c>
      <c r="B457" s="52" t="s">
        <v>54338</v>
      </c>
      <c r="C457" s="53" t="s">
        <v>53932</v>
      </c>
      <c r="D457" s="57">
        <v>5017.53</v>
      </c>
      <c r="E457" s="55"/>
    </row>
    <row r="458" spans="1:5" ht="15">
      <c r="A458" s="51">
        <v>40580</v>
      </c>
      <c r="B458" s="52" t="s">
        <v>54339</v>
      </c>
      <c r="C458" s="53" t="s">
        <v>53932</v>
      </c>
      <c r="D458" s="57">
        <v>5647.42</v>
      </c>
      <c r="E458" s="55"/>
    </row>
    <row r="459" spans="1:5" ht="15">
      <c r="A459" s="51">
        <v>40575</v>
      </c>
      <c r="B459" s="52" t="s">
        <v>54340</v>
      </c>
      <c r="C459" s="53" t="s">
        <v>53932</v>
      </c>
      <c r="D459" s="57">
        <v>7246.67</v>
      </c>
      <c r="E459" s="55"/>
    </row>
    <row r="460" spans="1:5" ht="15">
      <c r="A460" s="51">
        <v>40581</v>
      </c>
      <c r="B460" s="52" t="s">
        <v>54341</v>
      </c>
      <c r="C460" s="53" t="s">
        <v>53932</v>
      </c>
      <c r="D460" s="57">
        <v>9153.7099999999991</v>
      </c>
      <c r="E460" s="55"/>
    </row>
    <row r="461" spans="1:5" ht="15">
      <c r="A461" s="51">
        <v>40576</v>
      </c>
      <c r="B461" s="52" t="s">
        <v>54342</v>
      </c>
      <c r="C461" s="53" t="s">
        <v>53932</v>
      </c>
      <c r="D461" s="57">
        <v>7120</v>
      </c>
      <c r="E461" s="55"/>
    </row>
    <row r="462" spans="1:5" ht="15">
      <c r="A462" s="51">
        <v>40582</v>
      </c>
      <c r="B462" s="52" t="s">
        <v>54343</v>
      </c>
      <c r="C462" s="53" t="s">
        <v>53932</v>
      </c>
      <c r="D462" s="57">
        <v>7828.5</v>
      </c>
      <c r="E462" s="55"/>
    </row>
    <row r="463" spans="1:5" ht="15">
      <c r="A463" s="51">
        <v>40577</v>
      </c>
      <c r="B463" s="52" t="s">
        <v>54344</v>
      </c>
      <c r="C463" s="53" t="s">
        <v>53932</v>
      </c>
      <c r="D463" s="57">
        <v>9051.81</v>
      </c>
      <c r="E463" s="55"/>
    </row>
    <row r="464" spans="1:5" ht="15">
      <c r="A464" s="51">
        <v>40583</v>
      </c>
      <c r="B464" s="52" t="s">
        <v>54345</v>
      </c>
      <c r="C464" s="53" t="s">
        <v>53932</v>
      </c>
      <c r="D464" s="57">
        <v>10801.01</v>
      </c>
      <c r="E464" s="55"/>
    </row>
    <row r="465" spans="1:5" ht="15">
      <c r="A465" s="51">
        <v>40578</v>
      </c>
      <c r="B465" s="52" t="s">
        <v>54346</v>
      </c>
      <c r="C465" s="53" t="s">
        <v>53932</v>
      </c>
      <c r="D465" s="57">
        <v>9842.0400000000009</v>
      </c>
      <c r="E465" s="55"/>
    </row>
    <row r="466" spans="1:5" ht="15">
      <c r="A466" s="51">
        <v>40584</v>
      </c>
      <c r="B466" s="52" t="s">
        <v>54347</v>
      </c>
      <c r="C466" s="53" t="s">
        <v>53932</v>
      </c>
      <c r="D466" s="57">
        <v>11256.23</v>
      </c>
      <c r="E466" s="55"/>
    </row>
    <row r="467" spans="1:5" ht="15">
      <c r="A467" s="51">
        <v>40601</v>
      </c>
      <c r="B467" s="52" t="s">
        <v>54348</v>
      </c>
      <c r="C467" s="53" t="s">
        <v>53932</v>
      </c>
      <c r="D467" s="57">
        <v>8134.54</v>
      </c>
      <c r="E467" s="55"/>
    </row>
    <row r="468" spans="1:5" ht="15">
      <c r="A468" s="51">
        <v>40607</v>
      </c>
      <c r="B468" s="52" t="s">
        <v>54349</v>
      </c>
      <c r="C468" s="53" t="s">
        <v>53932</v>
      </c>
      <c r="D468" s="57">
        <v>8629.15</v>
      </c>
      <c r="E468" s="55"/>
    </row>
    <row r="469" spans="1:5" ht="15">
      <c r="A469" s="51">
        <v>40602</v>
      </c>
      <c r="B469" s="52" t="s">
        <v>54350</v>
      </c>
      <c r="C469" s="53" t="s">
        <v>53932</v>
      </c>
      <c r="D469" s="57">
        <v>11964.33</v>
      </c>
      <c r="E469" s="55"/>
    </row>
    <row r="470" spans="1:5" ht="15">
      <c r="A470" s="51">
        <v>40608</v>
      </c>
      <c r="B470" s="52" t="s">
        <v>54351</v>
      </c>
      <c r="C470" s="53" t="s">
        <v>53932</v>
      </c>
      <c r="D470" s="57">
        <v>12712.08</v>
      </c>
      <c r="E470" s="55"/>
    </row>
    <row r="471" spans="1:5" ht="15">
      <c r="A471" s="51">
        <v>40603</v>
      </c>
      <c r="B471" s="52" t="s">
        <v>54352</v>
      </c>
      <c r="C471" s="53" t="s">
        <v>53932</v>
      </c>
      <c r="D471" s="57">
        <v>17312.21</v>
      </c>
      <c r="E471" s="55"/>
    </row>
    <row r="472" spans="1:5" ht="15">
      <c r="A472" s="51">
        <v>40609</v>
      </c>
      <c r="B472" s="52" t="s">
        <v>54353</v>
      </c>
      <c r="C472" s="53" t="s">
        <v>53932</v>
      </c>
      <c r="D472" s="57">
        <v>19629.150000000001</v>
      </c>
      <c r="E472" s="55"/>
    </row>
    <row r="473" spans="1:5" ht="15">
      <c r="A473" s="51">
        <v>40604</v>
      </c>
      <c r="B473" s="52" t="s">
        <v>54354</v>
      </c>
      <c r="C473" s="53" t="s">
        <v>53932</v>
      </c>
      <c r="D473" s="57">
        <v>15662.05</v>
      </c>
      <c r="E473" s="55"/>
    </row>
    <row r="474" spans="1:5" ht="15">
      <c r="A474" s="51">
        <v>40610</v>
      </c>
      <c r="B474" s="52" t="s">
        <v>54355</v>
      </c>
      <c r="C474" s="53" t="s">
        <v>53932</v>
      </c>
      <c r="D474" s="57">
        <v>17559.54</v>
      </c>
      <c r="E474" s="55"/>
    </row>
    <row r="475" spans="1:5" ht="15">
      <c r="A475" s="51">
        <v>40605</v>
      </c>
      <c r="B475" s="52" t="s">
        <v>54356</v>
      </c>
      <c r="C475" s="53" t="s">
        <v>53932</v>
      </c>
      <c r="D475" s="57">
        <v>19404.37</v>
      </c>
      <c r="E475" s="55"/>
    </row>
    <row r="476" spans="1:5" ht="15">
      <c r="A476" s="51">
        <v>40611</v>
      </c>
      <c r="B476" s="52" t="s">
        <v>54357</v>
      </c>
      <c r="C476" s="53" t="s">
        <v>53932</v>
      </c>
      <c r="D476" s="57">
        <v>21995.14</v>
      </c>
      <c r="E476" s="55"/>
    </row>
    <row r="477" spans="1:5" ht="15">
      <c r="A477" s="51">
        <v>40606</v>
      </c>
      <c r="B477" s="52" t="s">
        <v>54358</v>
      </c>
      <c r="C477" s="53" t="s">
        <v>53932</v>
      </c>
      <c r="D477" s="57">
        <v>20898.39</v>
      </c>
      <c r="E477" s="55"/>
    </row>
    <row r="478" spans="1:5" ht="15">
      <c r="A478" s="51">
        <v>40612</v>
      </c>
      <c r="B478" s="52" t="s">
        <v>54359</v>
      </c>
      <c r="C478" s="53" t="s">
        <v>53932</v>
      </c>
      <c r="D478" s="57">
        <v>23415.55</v>
      </c>
      <c r="E478" s="55"/>
    </row>
    <row r="479" spans="1:5" ht="15">
      <c r="A479" s="51">
        <v>40305</v>
      </c>
      <c r="B479" s="52" t="s">
        <v>54360</v>
      </c>
      <c r="C479" s="53" t="s">
        <v>53886</v>
      </c>
      <c r="D479" s="54">
        <v>23.24</v>
      </c>
      <c r="E479" s="55"/>
    </row>
    <row r="480" spans="1:5" ht="15">
      <c r="A480" s="51">
        <v>40306</v>
      </c>
      <c r="B480" s="52" t="s">
        <v>54361</v>
      </c>
      <c r="C480" s="53" t="s">
        <v>53886</v>
      </c>
      <c r="D480" s="54">
        <v>46.49</v>
      </c>
      <c r="E480" s="55"/>
    </row>
    <row r="481" spans="1:5" ht="15">
      <c r="A481" s="51">
        <v>41049</v>
      </c>
      <c r="B481" s="52" t="s">
        <v>54362</v>
      </c>
      <c r="C481" s="53" t="s">
        <v>53932</v>
      </c>
      <c r="D481" s="54">
        <v>28.52</v>
      </c>
      <c r="E481" s="55"/>
    </row>
    <row r="482" spans="1:5" ht="15">
      <c r="A482" s="51">
        <v>40372</v>
      </c>
      <c r="B482" s="52" t="s">
        <v>54363</v>
      </c>
      <c r="C482" s="53" t="s">
        <v>53886</v>
      </c>
      <c r="D482" s="54">
        <v>289.27999999999997</v>
      </c>
      <c r="E482" s="55"/>
    </row>
    <row r="483" spans="1:5" ht="15">
      <c r="A483" s="51">
        <v>40374</v>
      </c>
      <c r="B483" s="52" t="s">
        <v>54364</v>
      </c>
      <c r="C483" s="53" t="s">
        <v>53886</v>
      </c>
      <c r="D483" s="54">
        <v>426.89</v>
      </c>
      <c r="E483" s="55"/>
    </row>
    <row r="484" spans="1:5" ht="15">
      <c r="A484" s="51">
        <v>40373</v>
      </c>
      <c r="B484" s="52" t="s">
        <v>54365</v>
      </c>
      <c r="C484" s="53" t="s">
        <v>53886</v>
      </c>
      <c r="D484" s="54">
        <v>376.68</v>
      </c>
      <c r="E484" s="55"/>
    </row>
    <row r="485" spans="1:5" ht="15">
      <c r="A485" s="51">
        <v>40375</v>
      </c>
      <c r="B485" s="52" t="s">
        <v>54366</v>
      </c>
      <c r="C485" s="53" t="s">
        <v>53886</v>
      </c>
      <c r="D485" s="54">
        <v>270.04000000000002</v>
      </c>
      <c r="E485" s="55"/>
    </row>
    <row r="486" spans="1:5" ht="15">
      <c r="A486" s="51">
        <v>40678</v>
      </c>
      <c r="B486" s="52" t="s">
        <v>54367</v>
      </c>
      <c r="C486" s="53" t="s">
        <v>53932</v>
      </c>
      <c r="D486" s="54">
        <v>505.98</v>
      </c>
      <c r="E486" s="55"/>
    </row>
    <row r="487" spans="1:5" ht="15">
      <c r="A487" s="51">
        <v>40679</v>
      </c>
      <c r="B487" s="52" t="s">
        <v>54368</v>
      </c>
      <c r="C487" s="53" t="s">
        <v>53905</v>
      </c>
      <c r="D487" s="57">
        <v>1011.42</v>
      </c>
      <c r="E487" s="55"/>
    </row>
    <row r="488" spans="1:5" ht="15">
      <c r="A488" s="51">
        <v>40684</v>
      </c>
      <c r="B488" s="52" t="s">
        <v>54369</v>
      </c>
      <c r="C488" s="53" t="s">
        <v>53905</v>
      </c>
      <c r="D488" s="57">
        <v>1116.3399999999999</v>
      </c>
      <c r="E488" s="55"/>
    </row>
    <row r="489" spans="1:5" ht="15">
      <c r="A489" s="51">
        <v>40683</v>
      </c>
      <c r="B489" s="52" t="s">
        <v>54370</v>
      </c>
      <c r="C489" s="53" t="s">
        <v>53932</v>
      </c>
      <c r="D489" s="54">
        <v>544.66</v>
      </c>
      <c r="E489" s="55"/>
    </row>
    <row r="490" spans="1:5" ht="15">
      <c r="A490" s="51">
        <v>40685</v>
      </c>
      <c r="B490" s="52" t="s">
        <v>54371</v>
      </c>
      <c r="C490" s="53" t="s">
        <v>53905</v>
      </c>
      <c r="D490" s="54">
        <v>974.17</v>
      </c>
      <c r="E490" s="55"/>
    </row>
    <row r="491" spans="1:5" ht="15">
      <c r="A491" s="51">
        <v>40686</v>
      </c>
      <c r="B491" s="52" t="s">
        <v>54372</v>
      </c>
      <c r="C491" s="53" t="s">
        <v>53932</v>
      </c>
      <c r="D491" s="54">
        <v>677.71</v>
      </c>
      <c r="E491" s="55"/>
    </row>
    <row r="492" spans="1:5" ht="15">
      <c r="A492" s="51">
        <v>40687</v>
      </c>
      <c r="B492" s="52" t="s">
        <v>54373</v>
      </c>
      <c r="C492" s="53" t="s">
        <v>53932</v>
      </c>
      <c r="D492" s="54">
        <v>658.39</v>
      </c>
      <c r="E492" s="55"/>
    </row>
    <row r="493" spans="1:5" ht="15">
      <c r="A493" s="51">
        <v>40676</v>
      </c>
      <c r="B493" s="52" t="s">
        <v>54374</v>
      </c>
      <c r="C493" s="53" t="s">
        <v>53932</v>
      </c>
      <c r="D493" s="54">
        <v>412.4</v>
      </c>
      <c r="E493" s="55"/>
    </row>
    <row r="494" spans="1:5" ht="15">
      <c r="A494" s="51">
        <v>40677</v>
      </c>
      <c r="B494" s="52" t="s">
        <v>54375</v>
      </c>
      <c r="C494" s="53" t="s">
        <v>53905</v>
      </c>
      <c r="D494" s="54">
        <v>904.47</v>
      </c>
      <c r="E494" s="55"/>
    </row>
    <row r="495" spans="1:5" ht="15">
      <c r="A495" s="51">
        <v>40681</v>
      </c>
      <c r="B495" s="52" t="s">
        <v>54376</v>
      </c>
      <c r="C495" s="53" t="s">
        <v>53905</v>
      </c>
      <c r="D495" s="57">
        <v>1038.1400000000001</v>
      </c>
      <c r="E495" s="55"/>
    </row>
    <row r="496" spans="1:5" ht="15">
      <c r="A496" s="51">
        <v>40680</v>
      </c>
      <c r="B496" s="52" t="s">
        <v>54377</v>
      </c>
      <c r="C496" s="53" t="s">
        <v>53932</v>
      </c>
      <c r="D496" s="54">
        <v>517.92999999999995</v>
      </c>
      <c r="E496" s="55"/>
    </row>
    <row r="497" spans="1:5" ht="15">
      <c r="A497" s="51">
        <v>40682</v>
      </c>
      <c r="B497" s="52" t="s">
        <v>54378</v>
      </c>
      <c r="C497" s="53" t="s">
        <v>53905</v>
      </c>
      <c r="D497" s="54">
        <v>907.33</v>
      </c>
      <c r="E497" s="55"/>
    </row>
    <row r="498" spans="1:5">
      <c r="A498" s="51">
        <v>41189</v>
      </c>
      <c r="B498" s="52" t="s">
        <v>54379</v>
      </c>
      <c r="C498" s="53" t="s">
        <v>53932</v>
      </c>
      <c r="D498" s="54">
        <v>56.93</v>
      </c>
      <c r="E498" s="52" t="s">
        <v>53887</v>
      </c>
    </row>
    <row r="499" spans="1:5">
      <c r="A499" s="51">
        <v>40728</v>
      </c>
      <c r="B499" s="52" t="s">
        <v>54380</v>
      </c>
      <c r="C499" s="53" t="s">
        <v>53905</v>
      </c>
      <c r="D499" s="54">
        <v>538.32000000000005</v>
      </c>
      <c r="E499" s="52" t="s">
        <v>53887</v>
      </c>
    </row>
    <row r="500" spans="1:5">
      <c r="A500" s="51">
        <v>40732</v>
      </c>
      <c r="B500" s="52" t="s">
        <v>54381</v>
      </c>
      <c r="C500" s="53" t="s">
        <v>53905</v>
      </c>
      <c r="D500" s="54">
        <v>858.47</v>
      </c>
      <c r="E500" s="52" t="s">
        <v>53887</v>
      </c>
    </row>
    <row r="501" spans="1:5">
      <c r="A501" s="51">
        <v>40733</v>
      </c>
      <c r="B501" s="52" t="s">
        <v>54382</v>
      </c>
      <c r="C501" s="53" t="s">
        <v>53905</v>
      </c>
      <c r="D501" s="57">
        <v>2199.52</v>
      </c>
      <c r="E501" s="52" t="s">
        <v>53887</v>
      </c>
    </row>
    <row r="502" spans="1:5">
      <c r="A502" s="51">
        <v>40734</v>
      </c>
      <c r="B502" s="52" t="s">
        <v>54383</v>
      </c>
      <c r="C502" s="53" t="s">
        <v>53905</v>
      </c>
      <c r="D502" s="57">
        <v>3454.18</v>
      </c>
      <c r="E502" s="52" t="s">
        <v>53887</v>
      </c>
    </row>
    <row r="503" spans="1:5">
      <c r="A503" s="51">
        <v>40735</v>
      </c>
      <c r="B503" s="52" t="s">
        <v>54384</v>
      </c>
      <c r="C503" s="53" t="s">
        <v>53905</v>
      </c>
      <c r="D503" s="57">
        <v>5001.1899999999996</v>
      </c>
      <c r="E503" s="52" t="s">
        <v>53887</v>
      </c>
    </row>
    <row r="504" spans="1:5">
      <c r="A504" s="51">
        <v>40736</v>
      </c>
      <c r="B504" s="52" t="s">
        <v>54385</v>
      </c>
      <c r="C504" s="53" t="s">
        <v>53905</v>
      </c>
      <c r="D504" s="57">
        <v>6734.93</v>
      </c>
      <c r="E504" s="52" t="s">
        <v>53887</v>
      </c>
    </row>
    <row r="505" spans="1:5">
      <c r="A505" s="51">
        <v>40737</v>
      </c>
      <c r="B505" s="52" t="s">
        <v>54386</v>
      </c>
      <c r="C505" s="53" t="s">
        <v>53905</v>
      </c>
      <c r="D505" s="57">
        <v>10752.13</v>
      </c>
      <c r="E505" s="52" t="s">
        <v>53887</v>
      </c>
    </row>
    <row r="506" spans="1:5">
      <c r="A506" s="51">
        <v>40738</v>
      </c>
      <c r="B506" s="52" t="s">
        <v>54387</v>
      </c>
      <c r="C506" s="53" t="s">
        <v>53905</v>
      </c>
      <c r="D506" s="57">
        <v>6879.61</v>
      </c>
      <c r="E506" s="52" t="s">
        <v>53887</v>
      </c>
    </row>
    <row r="507" spans="1:5">
      <c r="A507" s="51">
        <v>40739</v>
      </c>
      <c r="B507" s="52" t="s">
        <v>54388</v>
      </c>
      <c r="C507" s="53" t="s">
        <v>53905</v>
      </c>
      <c r="D507" s="57">
        <v>9273.56</v>
      </c>
      <c r="E507" s="52" t="s">
        <v>53887</v>
      </c>
    </row>
    <row r="508" spans="1:5">
      <c r="A508" s="51">
        <v>40740</v>
      </c>
      <c r="B508" s="52" t="s">
        <v>54389</v>
      </c>
      <c r="C508" s="53" t="s">
        <v>53905</v>
      </c>
      <c r="D508" s="57">
        <v>14433.38</v>
      </c>
      <c r="E508" s="52" t="s">
        <v>53887</v>
      </c>
    </row>
    <row r="509" spans="1:5">
      <c r="A509" s="51">
        <v>40741</v>
      </c>
      <c r="B509" s="52" t="s">
        <v>54390</v>
      </c>
      <c r="C509" s="53" t="s">
        <v>53905</v>
      </c>
      <c r="D509" s="57">
        <v>8768.5</v>
      </c>
      <c r="E509" s="52" t="s">
        <v>53887</v>
      </c>
    </row>
    <row r="510" spans="1:5">
      <c r="A510" s="51">
        <v>40742</v>
      </c>
      <c r="B510" s="52" t="s">
        <v>54391</v>
      </c>
      <c r="C510" s="53" t="s">
        <v>53905</v>
      </c>
      <c r="D510" s="57">
        <v>18111.89</v>
      </c>
      <c r="E510" s="52" t="s">
        <v>53887</v>
      </c>
    </row>
    <row r="511" spans="1:5">
      <c r="A511" s="51">
        <v>40729</v>
      </c>
      <c r="B511" s="52" t="s">
        <v>54392</v>
      </c>
      <c r="C511" s="53" t="s">
        <v>53905</v>
      </c>
      <c r="D511" s="54">
        <v>452.63</v>
      </c>
      <c r="E511" s="52" t="s">
        <v>53887</v>
      </c>
    </row>
    <row r="512" spans="1:5" ht="18">
      <c r="A512" s="48" t="s">
        <v>53880</v>
      </c>
      <c r="B512" s="49" t="s">
        <v>53881</v>
      </c>
      <c r="C512" s="50" t="s">
        <v>53882</v>
      </c>
      <c r="D512" s="48" t="s">
        <v>53883</v>
      </c>
      <c r="E512" s="49" t="s">
        <v>53884</v>
      </c>
    </row>
    <row r="513" spans="1:5">
      <c r="A513" s="51">
        <v>40730</v>
      </c>
      <c r="B513" s="52" t="s">
        <v>54393</v>
      </c>
      <c r="C513" s="53" t="s">
        <v>53905</v>
      </c>
      <c r="D513" s="54">
        <v>538.32000000000005</v>
      </c>
      <c r="E513" s="52" t="s">
        <v>53887</v>
      </c>
    </row>
    <row r="514" spans="1:5">
      <c r="A514" s="51">
        <v>40731</v>
      </c>
      <c r="B514" s="52" t="s">
        <v>54394</v>
      </c>
      <c r="C514" s="53" t="s">
        <v>53905</v>
      </c>
      <c r="D514" s="54">
        <v>641.91</v>
      </c>
      <c r="E514" s="52" t="s">
        <v>53887</v>
      </c>
    </row>
    <row r="515" spans="1:5" ht="18">
      <c r="A515" s="51">
        <v>40650</v>
      </c>
      <c r="B515" s="26" t="s">
        <v>54395</v>
      </c>
      <c r="C515" s="53" t="s">
        <v>53932</v>
      </c>
      <c r="D515" s="54">
        <v>84.27</v>
      </c>
      <c r="E515" s="52" t="s">
        <v>53887</v>
      </c>
    </row>
    <row r="516" spans="1:5" ht="15">
      <c r="A516" s="51">
        <v>40637</v>
      </c>
      <c r="B516" s="52" t="s">
        <v>54396</v>
      </c>
      <c r="C516" s="53" t="s">
        <v>53932</v>
      </c>
      <c r="D516" s="54">
        <v>68.14</v>
      </c>
      <c r="E516" s="55"/>
    </row>
    <row r="517" spans="1:5" ht="15">
      <c r="A517" s="51">
        <v>40636</v>
      </c>
      <c r="B517" s="52" t="s">
        <v>54397</v>
      </c>
      <c r="C517" s="53" t="s">
        <v>53932</v>
      </c>
      <c r="D517" s="54">
        <v>34.56</v>
      </c>
      <c r="E517" s="55"/>
    </row>
    <row r="518" spans="1:5" ht="18">
      <c r="A518" s="51">
        <v>40712</v>
      </c>
      <c r="B518" s="26" t="s">
        <v>54398</v>
      </c>
      <c r="C518" s="53" t="s">
        <v>53932</v>
      </c>
      <c r="D518" s="54">
        <v>139.15</v>
      </c>
      <c r="E518" s="52" t="s">
        <v>53887</v>
      </c>
    </row>
    <row r="519" spans="1:5" ht="18">
      <c r="A519" s="51">
        <v>40713</v>
      </c>
      <c r="B519" s="26" t="s">
        <v>54399</v>
      </c>
      <c r="C519" s="53" t="s">
        <v>53932</v>
      </c>
      <c r="D519" s="54">
        <v>185.53</v>
      </c>
      <c r="E519" s="52" t="s">
        <v>53887</v>
      </c>
    </row>
    <row r="520" spans="1:5" ht="18">
      <c r="A520" s="51">
        <v>41262</v>
      </c>
      <c r="B520" s="26" t="s">
        <v>54400</v>
      </c>
      <c r="C520" s="53" t="s">
        <v>53932</v>
      </c>
      <c r="D520" s="54">
        <v>143.79</v>
      </c>
      <c r="E520" s="56"/>
    </row>
    <row r="521" spans="1:5" ht="15">
      <c r="A521" s="51">
        <v>41259</v>
      </c>
      <c r="B521" s="52" t="s">
        <v>54401</v>
      </c>
      <c r="C521" s="53" t="s">
        <v>53932</v>
      </c>
      <c r="D521" s="54">
        <v>31.45</v>
      </c>
      <c r="E521" s="55"/>
    </row>
    <row r="522" spans="1:5" ht="18">
      <c r="A522" s="51">
        <v>40640</v>
      </c>
      <c r="B522" s="26" t="s">
        <v>54402</v>
      </c>
      <c r="C522" s="53" t="s">
        <v>53932</v>
      </c>
      <c r="D522" s="54">
        <v>139.94</v>
      </c>
      <c r="E522" s="52" t="s">
        <v>53887</v>
      </c>
    </row>
    <row r="523" spans="1:5" ht="18">
      <c r="A523" s="51">
        <v>40642</v>
      </c>
      <c r="B523" s="26" t="s">
        <v>54403</v>
      </c>
      <c r="C523" s="53" t="s">
        <v>53932</v>
      </c>
      <c r="D523" s="54">
        <v>157.24</v>
      </c>
      <c r="E523" s="52" t="s">
        <v>53887</v>
      </c>
    </row>
    <row r="524" spans="1:5" ht="18">
      <c r="A524" s="51">
        <v>40643</v>
      </c>
      <c r="B524" s="26" t="s">
        <v>54404</v>
      </c>
      <c r="C524" s="53" t="s">
        <v>53932</v>
      </c>
      <c r="D524" s="54">
        <v>170.45</v>
      </c>
      <c r="E524" s="52" t="s">
        <v>53887</v>
      </c>
    </row>
    <row r="525" spans="1:5" ht="18">
      <c r="A525" s="51">
        <v>40641</v>
      </c>
      <c r="B525" s="26" t="s">
        <v>54405</v>
      </c>
      <c r="C525" s="53" t="s">
        <v>53932</v>
      </c>
      <c r="D525" s="54">
        <v>164.07</v>
      </c>
      <c r="E525" s="52" t="s">
        <v>53887</v>
      </c>
    </row>
    <row r="526" spans="1:5" ht="18">
      <c r="A526" s="51">
        <v>40648</v>
      </c>
      <c r="B526" s="26" t="s">
        <v>54406</v>
      </c>
      <c r="C526" s="53" t="s">
        <v>53932</v>
      </c>
      <c r="D526" s="54">
        <v>199.75</v>
      </c>
      <c r="E526" s="52" t="s">
        <v>53887</v>
      </c>
    </row>
    <row r="527" spans="1:5" ht="18">
      <c r="A527" s="51">
        <v>40649</v>
      </c>
      <c r="B527" s="26" t="s">
        <v>54407</v>
      </c>
      <c r="C527" s="53" t="s">
        <v>53932</v>
      </c>
      <c r="D527" s="54">
        <v>166.9</v>
      </c>
      <c r="E527" s="52" t="s">
        <v>53887</v>
      </c>
    </row>
    <row r="528" spans="1:5" ht="18">
      <c r="A528" s="51">
        <v>40645</v>
      </c>
      <c r="B528" s="26" t="s">
        <v>54408</v>
      </c>
      <c r="C528" s="53" t="s">
        <v>53932</v>
      </c>
      <c r="D528" s="54">
        <v>368.99</v>
      </c>
      <c r="E528" s="52" t="s">
        <v>53887</v>
      </c>
    </row>
    <row r="529" spans="1:5" ht="18">
      <c r="A529" s="51">
        <v>40644</v>
      </c>
      <c r="B529" s="26" t="s">
        <v>54409</v>
      </c>
      <c r="C529" s="53" t="s">
        <v>53932</v>
      </c>
      <c r="D529" s="54">
        <v>228.64</v>
      </c>
      <c r="E529" s="52" t="s">
        <v>53887</v>
      </c>
    </row>
    <row r="530" spans="1:5" ht="18">
      <c r="A530" s="51">
        <v>40646</v>
      </c>
      <c r="B530" s="26" t="s">
        <v>54410</v>
      </c>
      <c r="C530" s="53" t="s">
        <v>53932</v>
      </c>
      <c r="D530" s="54">
        <v>180.95</v>
      </c>
      <c r="E530" s="52" t="s">
        <v>53887</v>
      </c>
    </row>
    <row r="531" spans="1:5" ht="18">
      <c r="A531" s="51">
        <v>40647</v>
      </c>
      <c r="B531" s="26" t="s">
        <v>54411</v>
      </c>
      <c r="C531" s="53" t="s">
        <v>53932</v>
      </c>
      <c r="D531" s="54">
        <v>186.54</v>
      </c>
      <c r="E531" s="52" t="s">
        <v>53887</v>
      </c>
    </row>
    <row r="532" spans="1:5" ht="18">
      <c r="A532" s="51">
        <v>40704</v>
      </c>
      <c r="B532" s="26" t="s">
        <v>54412</v>
      </c>
      <c r="C532" s="53" t="s">
        <v>53932</v>
      </c>
      <c r="D532" s="54">
        <v>143.47999999999999</v>
      </c>
      <c r="E532" s="52" t="s">
        <v>53887</v>
      </c>
    </row>
    <row r="533" spans="1:5" ht="18">
      <c r="A533" s="51">
        <v>41107</v>
      </c>
      <c r="B533" s="26" t="s">
        <v>54413</v>
      </c>
      <c r="C533" s="53" t="s">
        <v>53932</v>
      </c>
      <c r="D533" s="54">
        <v>196.04</v>
      </c>
      <c r="E533" s="52" t="s">
        <v>53887</v>
      </c>
    </row>
    <row r="534" spans="1:5" ht="18">
      <c r="A534" s="51">
        <v>40638</v>
      </c>
      <c r="B534" s="26" t="s">
        <v>54414</v>
      </c>
      <c r="C534" s="53" t="s">
        <v>53932</v>
      </c>
      <c r="D534" s="54">
        <v>819.02</v>
      </c>
      <c r="E534" s="56"/>
    </row>
    <row r="535" spans="1:5" ht="18">
      <c r="A535" s="51">
        <v>41188</v>
      </c>
      <c r="B535" s="26" t="s">
        <v>54415</v>
      </c>
      <c r="C535" s="53" t="s">
        <v>53932</v>
      </c>
      <c r="D535" s="57">
        <v>1182.0999999999999</v>
      </c>
      <c r="E535" s="56"/>
    </row>
    <row r="536" spans="1:5" ht="18">
      <c r="A536" s="51">
        <v>41187</v>
      </c>
      <c r="B536" s="26" t="s">
        <v>54416</v>
      </c>
      <c r="C536" s="53" t="s">
        <v>53932</v>
      </c>
      <c r="D536" s="57">
        <v>1540.93</v>
      </c>
      <c r="E536" s="56"/>
    </row>
    <row r="537" spans="1:5" ht="18">
      <c r="A537" s="51">
        <v>40705</v>
      </c>
      <c r="B537" s="26" t="s">
        <v>54417</v>
      </c>
      <c r="C537" s="53" t="s">
        <v>53932</v>
      </c>
      <c r="D537" s="54">
        <v>120.03</v>
      </c>
      <c r="E537" s="52" t="s">
        <v>53887</v>
      </c>
    </row>
    <row r="538" spans="1:5" ht="15">
      <c r="A538" s="51">
        <v>40639</v>
      </c>
      <c r="B538" s="52" t="s">
        <v>54418</v>
      </c>
      <c r="C538" s="53" t="s">
        <v>53932</v>
      </c>
      <c r="D538" s="54">
        <v>837.1</v>
      </c>
      <c r="E538" s="55"/>
    </row>
    <row r="539" spans="1:5" ht="18">
      <c r="A539" s="51">
        <v>41227</v>
      </c>
      <c r="B539" s="26" t="s">
        <v>54419</v>
      </c>
      <c r="C539" s="53" t="s">
        <v>53932</v>
      </c>
      <c r="D539" s="54">
        <v>187.31</v>
      </c>
      <c r="E539" s="56"/>
    </row>
    <row r="540" spans="1:5" ht="15">
      <c r="A540" s="51">
        <v>40951</v>
      </c>
      <c r="B540" s="52" t="s">
        <v>54420</v>
      </c>
      <c r="C540" s="53" t="s">
        <v>53932</v>
      </c>
      <c r="D540" s="54">
        <v>35.979999999999997</v>
      </c>
      <c r="E540" s="55"/>
    </row>
    <row r="541" spans="1:5" ht="15">
      <c r="A541" s="51">
        <v>41121</v>
      </c>
      <c r="B541" s="52" t="s">
        <v>54421</v>
      </c>
      <c r="C541" s="53" t="s">
        <v>53932</v>
      </c>
      <c r="D541" s="54">
        <v>39.590000000000003</v>
      </c>
      <c r="E541" s="55"/>
    </row>
    <row r="542" spans="1:5" ht="15">
      <c r="A542" s="51">
        <v>41120</v>
      </c>
      <c r="B542" s="52" t="s">
        <v>54422</v>
      </c>
      <c r="C542" s="53" t="s">
        <v>53932</v>
      </c>
      <c r="D542" s="54">
        <v>23.85</v>
      </c>
      <c r="E542" s="55"/>
    </row>
    <row r="543" spans="1:5" ht="15">
      <c r="A543" s="51">
        <v>41128</v>
      </c>
      <c r="B543" s="52" t="s">
        <v>54423</v>
      </c>
      <c r="C543" s="53" t="s">
        <v>53932</v>
      </c>
      <c r="D543" s="54">
        <v>9.0299999999999994</v>
      </c>
      <c r="E543" s="55"/>
    </row>
    <row r="544" spans="1:5" ht="15">
      <c r="A544" s="51">
        <v>41129</v>
      </c>
      <c r="B544" s="52" t="s">
        <v>54424</v>
      </c>
      <c r="C544" s="53" t="s">
        <v>53932</v>
      </c>
      <c r="D544" s="54">
        <v>10.35</v>
      </c>
      <c r="E544" s="55"/>
    </row>
    <row r="545" spans="1:5" ht="15">
      <c r="A545" s="51">
        <v>41131</v>
      </c>
      <c r="B545" s="52" t="s">
        <v>54425</v>
      </c>
      <c r="C545" s="53" t="s">
        <v>53932</v>
      </c>
      <c r="D545" s="54">
        <v>11.44</v>
      </c>
      <c r="E545" s="55"/>
    </row>
    <row r="546" spans="1:5" ht="15">
      <c r="A546" s="51">
        <v>41130</v>
      </c>
      <c r="B546" s="52" t="s">
        <v>54426</v>
      </c>
      <c r="C546" s="53" t="s">
        <v>53932</v>
      </c>
      <c r="D546" s="54">
        <v>19.100000000000001</v>
      </c>
      <c r="E546" s="55"/>
    </row>
    <row r="547" spans="1:5" ht="18">
      <c r="A547" s="51">
        <v>40997</v>
      </c>
      <c r="B547" s="26" t="s">
        <v>54427</v>
      </c>
      <c r="C547" s="53" t="s">
        <v>53886</v>
      </c>
      <c r="D547" s="54">
        <v>189.78</v>
      </c>
      <c r="E547" s="56"/>
    </row>
    <row r="548" spans="1:5" ht="15">
      <c r="A548" s="51">
        <v>40724</v>
      </c>
      <c r="B548" s="52" t="s">
        <v>54428</v>
      </c>
      <c r="C548" s="53" t="s">
        <v>53886</v>
      </c>
      <c r="D548" s="54">
        <v>257.07</v>
      </c>
      <c r="E548" s="55"/>
    </row>
    <row r="549" spans="1:5" ht="18">
      <c r="A549" s="51">
        <v>40722</v>
      </c>
      <c r="B549" s="26" t="s">
        <v>54429</v>
      </c>
      <c r="C549" s="53" t="s">
        <v>53886</v>
      </c>
      <c r="D549" s="54">
        <v>18.440000000000001</v>
      </c>
      <c r="E549" s="56"/>
    </row>
    <row r="550" spans="1:5" ht="15">
      <c r="A550" s="51">
        <v>40998</v>
      </c>
      <c r="B550" s="52" t="s">
        <v>54430</v>
      </c>
      <c r="C550" s="53" t="s">
        <v>53886</v>
      </c>
      <c r="D550" s="54">
        <v>17.309999999999999</v>
      </c>
      <c r="E550" s="55"/>
    </row>
    <row r="551" spans="1:5" ht="15">
      <c r="A551" s="51">
        <v>40723</v>
      </c>
      <c r="B551" s="52" t="s">
        <v>54431</v>
      </c>
      <c r="C551" s="53" t="s">
        <v>53886</v>
      </c>
      <c r="D551" s="54">
        <v>144.47999999999999</v>
      </c>
      <c r="E551" s="55"/>
    </row>
    <row r="552" spans="1:5">
      <c r="A552" s="51">
        <v>40335</v>
      </c>
      <c r="B552" s="52" t="s">
        <v>54432</v>
      </c>
      <c r="C552" s="53" t="s">
        <v>53889</v>
      </c>
      <c r="D552" s="54">
        <v>806.61</v>
      </c>
      <c r="E552" s="52" t="s">
        <v>53887</v>
      </c>
    </row>
    <row r="553" spans="1:5">
      <c r="A553" s="51">
        <v>40334</v>
      </c>
      <c r="B553" s="52" t="s">
        <v>54433</v>
      </c>
      <c r="C553" s="53" t="s">
        <v>53889</v>
      </c>
      <c r="D553" s="57">
        <v>1098.7</v>
      </c>
      <c r="E553" s="52" t="s">
        <v>53887</v>
      </c>
    </row>
    <row r="554" spans="1:5" ht="18">
      <c r="A554" s="51">
        <v>40333</v>
      </c>
      <c r="B554" s="26" t="s">
        <v>54434</v>
      </c>
      <c r="C554" s="53" t="s">
        <v>53889</v>
      </c>
      <c r="D554" s="54">
        <v>403.3</v>
      </c>
      <c r="E554" s="52" t="s">
        <v>53887</v>
      </c>
    </row>
    <row r="555" spans="1:5" ht="18">
      <c r="A555" s="51">
        <v>40332</v>
      </c>
      <c r="B555" s="26" t="s">
        <v>54435</v>
      </c>
      <c r="C555" s="53" t="s">
        <v>53889</v>
      </c>
      <c r="D555" s="54">
        <v>549.35</v>
      </c>
      <c r="E555" s="52" t="s">
        <v>53887</v>
      </c>
    </row>
    <row r="556" spans="1:5" ht="15">
      <c r="A556" s="51">
        <v>40675</v>
      </c>
      <c r="B556" s="52" t="s">
        <v>54436</v>
      </c>
      <c r="C556" s="53" t="s">
        <v>53905</v>
      </c>
      <c r="D556" s="54">
        <v>294.83999999999997</v>
      </c>
      <c r="E556" s="55"/>
    </row>
    <row r="557" spans="1:5" ht="15">
      <c r="A557" s="51">
        <v>40673</v>
      </c>
      <c r="B557" s="52" t="s">
        <v>54437</v>
      </c>
      <c r="C557" s="53" t="s">
        <v>53905</v>
      </c>
      <c r="D557" s="54">
        <v>108.9</v>
      </c>
      <c r="E557" s="55"/>
    </row>
    <row r="558" spans="1:5" ht="18">
      <c r="A558" s="48" t="s">
        <v>53880</v>
      </c>
      <c r="B558" s="49" t="s">
        <v>53881</v>
      </c>
      <c r="C558" s="50" t="s">
        <v>53882</v>
      </c>
      <c r="D558" s="48" t="s">
        <v>53883</v>
      </c>
      <c r="E558" s="49" t="s">
        <v>53884</v>
      </c>
    </row>
    <row r="559" spans="1:5" ht="15">
      <c r="A559" s="51">
        <v>40674</v>
      </c>
      <c r="B559" s="52" t="s">
        <v>54438</v>
      </c>
      <c r="C559" s="53" t="s">
        <v>53905</v>
      </c>
      <c r="D559" s="54">
        <v>116.67</v>
      </c>
      <c r="E559" s="55"/>
    </row>
    <row r="560" spans="1:5" ht="15">
      <c r="A560" s="51">
        <v>41037</v>
      </c>
      <c r="B560" s="52" t="s">
        <v>54439</v>
      </c>
      <c r="C560" s="53" t="s">
        <v>53932</v>
      </c>
      <c r="D560" s="54">
        <v>108.78</v>
      </c>
      <c r="E560" s="55"/>
    </row>
    <row r="561" spans="1:5" ht="15">
      <c r="A561" s="51">
        <v>40258</v>
      </c>
      <c r="B561" s="52" t="s">
        <v>54440</v>
      </c>
      <c r="C561" s="53" t="s">
        <v>53886</v>
      </c>
      <c r="D561" s="54">
        <v>92.04</v>
      </c>
      <c r="E561" s="55"/>
    </row>
    <row r="562" spans="1:5" ht="15">
      <c r="A562" s="51">
        <v>40261</v>
      </c>
      <c r="B562" s="52" t="s">
        <v>54441</v>
      </c>
      <c r="C562" s="53" t="s">
        <v>53886</v>
      </c>
      <c r="D562" s="54">
        <v>105.31</v>
      </c>
      <c r="E562" s="55"/>
    </row>
    <row r="563" spans="1:5" ht="15">
      <c r="A563" s="51">
        <v>40259</v>
      </c>
      <c r="B563" s="52" t="s">
        <v>54442</v>
      </c>
      <c r="C563" s="53" t="s">
        <v>53886</v>
      </c>
      <c r="D563" s="54">
        <v>135.65</v>
      </c>
      <c r="E563" s="55"/>
    </row>
    <row r="564" spans="1:5" ht="15">
      <c r="A564" s="51">
        <v>40262</v>
      </c>
      <c r="B564" s="52" t="s">
        <v>54443</v>
      </c>
      <c r="C564" s="53" t="s">
        <v>53886</v>
      </c>
      <c r="D564" s="54">
        <v>148.91999999999999</v>
      </c>
      <c r="E564" s="55"/>
    </row>
    <row r="565" spans="1:5" ht="15">
      <c r="A565" s="51">
        <v>40260</v>
      </c>
      <c r="B565" s="52" t="s">
        <v>54444</v>
      </c>
      <c r="C565" s="53" t="s">
        <v>53886</v>
      </c>
      <c r="D565" s="54">
        <v>201.07</v>
      </c>
      <c r="E565" s="55"/>
    </row>
    <row r="566" spans="1:5" ht="15">
      <c r="A566" s="51">
        <v>40263</v>
      </c>
      <c r="B566" s="52" t="s">
        <v>54445</v>
      </c>
      <c r="C566" s="53" t="s">
        <v>53886</v>
      </c>
      <c r="D566" s="54">
        <v>214.34</v>
      </c>
      <c r="E566" s="55"/>
    </row>
    <row r="567" spans="1:5" ht="15">
      <c r="A567" s="51">
        <v>40267</v>
      </c>
      <c r="B567" s="52" t="s">
        <v>54446</v>
      </c>
      <c r="C567" s="53" t="s">
        <v>53886</v>
      </c>
      <c r="D567" s="54">
        <v>220.74</v>
      </c>
      <c r="E567" s="55"/>
    </row>
    <row r="568" spans="1:5" ht="15">
      <c r="A568" s="51">
        <v>40264</v>
      </c>
      <c r="B568" s="52" t="s">
        <v>54447</v>
      </c>
      <c r="C568" s="53" t="s">
        <v>53886</v>
      </c>
      <c r="D568" s="54">
        <v>207.47</v>
      </c>
      <c r="E568" s="55"/>
    </row>
    <row r="569" spans="1:5" ht="15">
      <c r="A569" s="51">
        <v>40268</v>
      </c>
      <c r="B569" s="52" t="s">
        <v>54448</v>
      </c>
      <c r="C569" s="53" t="s">
        <v>53886</v>
      </c>
      <c r="D569" s="54">
        <v>271.45999999999998</v>
      </c>
      <c r="E569" s="55"/>
    </row>
    <row r="570" spans="1:5" ht="15">
      <c r="A570" s="51">
        <v>40265</v>
      </c>
      <c r="B570" s="52" t="s">
        <v>54449</v>
      </c>
      <c r="C570" s="53" t="s">
        <v>53886</v>
      </c>
      <c r="D570" s="54">
        <v>258.19</v>
      </c>
      <c r="E570" s="55"/>
    </row>
    <row r="571" spans="1:5" ht="15">
      <c r="A571" s="51">
        <v>40269</v>
      </c>
      <c r="B571" s="52" t="s">
        <v>54450</v>
      </c>
      <c r="C571" s="53" t="s">
        <v>53886</v>
      </c>
      <c r="D571" s="54">
        <v>471.82</v>
      </c>
      <c r="E571" s="55"/>
    </row>
    <row r="572" spans="1:5" ht="15">
      <c r="A572" s="51">
        <v>40266</v>
      </c>
      <c r="B572" s="52" t="s">
        <v>54451</v>
      </c>
      <c r="C572" s="53" t="s">
        <v>53886</v>
      </c>
      <c r="D572" s="54">
        <v>458.55</v>
      </c>
      <c r="E572" s="55"/>
    </row>
    <row r="573" spans="1:5" ht="15">
      <c r="A573" s="51">
        <v>40276</v>
      </c>
      <c r="B573" s="52" t="s">
        <v>54452</v>
      </c>
      <c r="C573" s="53" t="s">
        <v>53886</v>
      </c>
      <c r="D573" s="54">
        <v>361.48</v>
      </c>
      <c r="E573" s="55"/>
    </row>
    <row r="574" spans="1:5" ht="15">
      <c r="A574" s="51">
        <v>40256</v>
      </c>
      <c r="B574" s="52" t="s">
        <v>54453</v>
      </c>
      <c r="C574" s="53" t="s">
        <v>53886</v>
      </c>
      <c r="D574" s="54">
        <v>135.65</v>
      </c>
      <c r="E574" s="55"/>
    </row>
    <row r="575" spans="1:5" ht="15">
      <c r="A575" s="51">
        <v>40257</v>
      </c>
      <c r="B575" s="52" t="s">
        <v>54454</v>
      </c>
      <c r="C575" s="53" t="s">
        <v>53886</v>
      </c>
      <c r="D575" s="54">
        <v>308.79000000000002</v>
      </c>
      <c r="E575" s="55"/>
    </row>
    <row r="576" spans="1:5" ht="15">
      <c r="A576" s="51">
        <v>40282</v>
      </c>
      <c r="B576" s="52" t="s">
        <v>54455</v>
      </c>
      <c r="C576" s="53" t="s">
        <v>53886</v>
      </c>
      <c r="D576" s="54">
        <v>21.12</v>
      </c>
      <c r="E576" s="55"/>
    </row>
    <row r="577" spans="1:5" ht="15">
      <c r="A577" s="51">
        <v>40285</v>
      </c>
      <c r="B577" s="52" t="s">
        <v>54456</v>
      </c>
      <c r="C577" s="53" t="s">
        <v>53886</v>
      </c>
      <c r="D577" s="54">
        <v>34.39</v>
      </c>
      <c r="E577" s="55"/>
    </row>
    <row r="578" spans="1:5" ht="15">
      <c r="A578" s="51">
        <v>40283</v>
      </c>
      <c r="B578" s="52" t="s">
        <v>54457</v>
      </c>
      <c r="C578" s="53" t="s">
        <v>53886</v>
      </c>
      <c r="D578" s="54">
        <v>23.24</v>
      </c>
      <c r="E578" s="55"/>
    </row>
    <row r="579" spans="1:5" ht="15">
      <c r="A579" s="51">
        <v>40286</v>
      </c>
      <c r="B579" s="52" t="s">
        <v>54458</v>
      </c>
      <c r="C579" s="53" t="s">
        <v>53886</v>
      </c>
      <c r="D579" s="54">
        <v>36.51</v>
      </c>
      <c r="E579" s="55"/>
    </row>
    <row r="580" spans="1:5" ht="15">
      <c r="A580" s="51">
        <v>40284</v>
      </c>
      <c r="B580" s="52" t="s">
        <v>54459</v>
      </c>
      <c r="C580" s="53" t="s">
        <v>53886</v>
      </c>
      <c r="D580" s="54">
        <v>27.34</v>
      </c>
      <c r="E580" s="55"/>
    </row>
    <row r="581" spans="1:5" ht="15">
      <c r="A581" s="51">
        <v>40287</v>
      </c>
      <c r="B581" s="52" t="s">
        <v>54460</v>
      </c>
      <c r="C581" s="53" t="s">
        <v>53886</v>
      </c>
      <c r="D581" s="54">
        <v>40.6</v>
      </c>
      <c r="E581" s="55"/>
    </row>
    <row r="582" spans="1:5" ht="15">
      <c r="A582" s="51">
        <v>40288</v>
      </c>
      <c r="B582" s="52" t="s">
        <v>54461</v>
      </c>
      <c r="C582" s="53" t="s">
        <v>53886</v>
      </c>
      <c r="D582" s="54">
        <v>38.729999999999997</v>
      </c>
      <c r="E582" s="55"/>
    </row>
    <row r="583" spans="1:5" ht="15">
      <c r="A583" s="51">
        <v>40291</v>
      </c>
      <c r="B583" s="52" t="s">
        <v>54462</v>
      </c>
      <c r="C583" s="53" t="s">
        <v>53886</v>
      </c>
      <c r="D583" s="54">
        <v>52</v>
      </c>
      <c r="E583" s="55"/>
    </row>
    <row r="584" spans="1:5" ht="15">
      <c r="A584" s="51">
        <v>40289</v>
      </c>
      <c r="B584" s="52" t="s">
        <v>54463</v>
      </c>
      <c r="C584" s="53" t="s">
        <v>53886</v>
      </c>
      <c r="D584" s="54">
        <v>46.49</v>
      </c>
      <c r="E584" s="55"/>
    </row>
    <row r="585" spans="1:5" ht="15">
      <c r="A585" s="51">
        <v>40292</v>
      </c>
      <c r="B585" s="52" t="s">
        <v>54464</v>
      </c>
      <c r="C585" s="53" t="s">
        <v>53886</v>
      </c>
      <c r="D585" s="54">
        <v>59.76</v>
      </c>
      <c r="E585" s="55"/>
    </row>
    <row r="586" spans="1:5" ht="15">
      <c r="A586" s="51">
        <v>40290</v>
      </c>
      <c r="B586" s="52" t="s">
        <v>54465</v>
      </c>
      <c r="C586" s="53" t="s">
        <v>53886</v>
      </c>
      <c r="D586" s="54">
        <v>58.1</v>
      </c>
      <c r="E586" s="55"/>
    </row>
    <row r="587" spans="1:5" ht="15">
      <c r="A587" s="51">
        <v>40293</v>
      </c>
      <c r="B587" s="52" t="s">
        <v>54466</v>
      </c>
      <c r="C587" s="53" t="s">
        <v>53886</v>
      </c>
      <c r="D587" s="54">
        <v>71.37</v>
      </c>
      <c r="E587" s="55"/>
    </row>
    <row r="588" spans="1:5" ht="15">
      <c r="A588" s="51">
        <v>40294</v>
      </c>
      <c r="B588" s="52" t="s">
        <v>54467</v>
      </c>
      <c r="C588" s="53" t="s">
        <v>53886</v>
      </c>
      <c r="D588" s="54">
        <v>208.25</v>
      </c>
      <c r="E588" s="55"/>
    </row>
    <row r="589" spans="1:5" ht="15">
      <c r="A589" s="51">
        <v>40297</v>
      </c>
      <c r="B589" s="52" t="s">
        <v>54468</v>
      </c>
      <c r="C589" s="53" t="s">
        <v>53886</v>
      </c>
      <c r="D589" s="54">
        <v>221.51</v>
      </c>
      <c r="E589" s="55"/>
    </row>
    <row r="590" spans="1:5" ht="15">
      <c r="A590" s="51">
        <v>40295</v>
      </c>
      <c r="B590" s="52" t="s">
        <v>54469</v>
      </c>
      <c r="C590" s="53" t="s">
        <v>53886</v>
      </c>
      <c r="D590" s="54">
        <v>232.8</v>
      </c>
      <c r="E590" s="55"/>
    </row>
    <row r="591" spans="1:5" ht="15">
      <c r="A591" s="51">
        <v>40298</v>
      </c>
      <c r="B591" s="52" t="s">
        <v>54470</v>
      </c>
      <c r="C591" s="53" t="s">
        <v>53886</v>
      </c>
      <c r="D591" s="54">
        <v>246.07</v>
      </c>
      <c r="E591" s="55"/>
    </row>
    <row r="592" spans="1:5" ht="15">
      <c r="A592" s="51">
        <v>40296</v>
      </c>
      <c r="B592" s="52" t="s">
        <v>54471</v>
      </c>
      <c r="C592" s="53" t="s">
        <v>53886</v>
      </c>
      <c r="D592" s="54">
        <v>277.45</v>
      </c>
      <c r="E592" s="55"/>
    </row>
    <row r="593" spans="1:5" ht="15">
      <c r="A593" s="51">
        <v>40299</v>
      </c>
      <c r="B593" s="52" t="s">
        <v>54472</v>
      </c>
      <c r="C593" s="53" t="s">
        <v>53886</v>
      </c>
      <c r="D593" s="54">
        <v>290.72000000000003</v>
      </c>
      <c r="E593" s="55"/>
    </row>
    <row r="594" spans="1:5">
      <c r="A594" s="51">
        <v>40327</v>
      </c>
      <c r="B594" s="52" t="s">
        <v>54473</v>
      </c>
      <c r="C594" s="53" t="s">
        <v>53889</v>
      </c>
      <c r="D594" s="54">
        <v>306.64</v>
      </c>
      <c r="E594" s="52" t="s">
        <v>53887</v>
      </c>
    </row>
    <row r="595" spans="1:5" ht="18">
      <c r="A595" s="51">
        <v>40328</v>
      </c>
      <c r="B595" s="26" t="s">
        <v>54474</v>
      </c>
      <c r="C595" s="53" t="s">
        <v>53886</v>
      </c>
      <c r="D595" s="54">
        <v>176.07</v>
      </c>
      <c r="E595" s="52" t="s">
        <v>53887</v>
      </c>
    </row>
    <row r="596" spans="1:5" ht="18">
      <c r="A596" s="51">
        <v>43332</v>
      </c>
      <c r="B596" s="26" t="s">
        <v>54475</v>
      </c>
      <c r="C596" s="53" t="s">
        <v>54476</v>
      </c>
      <c r="D596" s="57">
        <v>9638.1299999999992</v>
      </c>
      <c r="E596" s="56"/>
    </row>
    <row r="597" spans="1:5">
      <c r="A597" s="51">
        <v>40316</v>
      </c>
      <c r="B597" s="52" t="s">
        <v>54477</v>
      </c>
      <c r="C597" s="53" t="s">
        <v>53889</v>
      </c>
      <c r="D597" s="54">
        <v>98.86</v>
      </c>
      <c r="E597" s="52" t="s">
        <v>53887</v>
      </c>
    </row>
    <row r="598" spans="1:5" ht="18">
      <c r="A598" s="51">
        <v>40317</v>
      </c>
      <c r="B598" s="26" t="s">
        <v>54478</v>
      </c>
      <c r="C598" s="53" t="s">
        <v>53889</v>
      </c>
      <c r="D598" s="54">
        <v>84.93</v>
      </c>
      <c r="E598" s="52" t="s">
        <v>53887</v>
      </c>
    </row>
    <row r="599" spans="1:5" ht="15">
      <c r="A599" s="51">
        <v>40318</v>
      </c>
      <c r="B599" s="52" t="s">
        <v>54479</v>
      </c>
      <c r="C599" s="53" t="s">
        <v>53889</v>
      </c>
      <c r="D599" s="54">
        <v>11.34</v>
      </c>
      <c r="E599" s="55"/>
    </row>
    <row r="600" spans="1:5" ht="18">
      <c r="A600" s="51">
        <v>40311</v>
      </c>
      <c r="B600" s="26" t="s">
        <v>54480</v>
      </c>
      <c r="C600" s="53" t="s">
        <v>53889</v>
      </c>
      <c r="D600" s="54">
        <v>132.16999999999999</v>
      </c>
      <c r="E600" s="52" t="s">
        <v>53887</v>
      </c>
    </row>
    <row r="601" spans="1:5" ht="18">
      <c r="A601" s="51">
        <v>40312</v>
      </c>
      <c r="B601" s="26" t="s">
        <v>54481</v>
      </c>
      <c r="C601" s="53" t="s">
        <v>53889</v>
      </c>
      <c r="D601" s="54">
        <v>112.67</v>
      </c>
      <c r="E601" s="52" t="s">
        <v>53887</v>
      </c>
    </row>
    <row r="602" spans="1:5" ht="18">
      <c r="A602" s="51">
        <v>40313</v>
      </c>
      <c r="B602" s="26" t="s">
        <v>54482</v>
      </c>
      <c r="C602" s="53" t="s">
        <v>53889</v>
      </c>
      <c r="D602" s="54">
        <v>97.44</v>
      </c>
      <c r="E602" s="52" t="s">
        <v>53887</v>
      </c>
    </row>
    <row r="603" spans="1:5" ht="18">
      <c r="A603" s="51">
        <v>40310</v>
      </c>
      <c r="B603" s="26" t="s">
        <v>54483</v>
      </c>
      <c r="C603" s="53" t="s">
        <v>53889</v>
      </c>
      <c r="D603" s="54">
        <v>188.51</v>
      </c>
      <c r="E603" s="52" t="s">
        <v>53887</v>
      </c>
    </row>
    <row r="604" spans="1:5" ht="18">
      <c r="A604" s="51">
        <v>40748</v>
      </c>
      <c r="B604" s="26" t="s">
        <v>54484</v>
      </c>
      <c r="C604" s="53" t="s">
        <v>53889</v>
      </c>
      <c r="D604" s="54">
        <v>342.17</v>
      </c>
      <c r="E604" s="56"/>
    </row>
    <row r="605" spans="1:5" ht="18">
      <c r="A605" s="51">
        <v>40726</v>
      </c>
      <c r="B605" s="26" t="s">
        <v>54485</v>
      </c>
      <c r="C605" s="53" t="s">
        <v>53886</v>
      </c>
      <c r="D605" s="54">
        <v>650.88</v>
      </c>
      <c r="E605" s="52" t="s">
        <v>53887</v>
      </c>
    </row>
    <row r="606" spans="1:5">
      <c r="A606" s="51">
        <v>40725</v>
      </c>
      <c r="B606" s="52" t="s">
        <v>54486</v>
      </c>
      <c r="C606" s="53" t="s">
        <v>53886</v>
      </c>
      <c r="D606" s="54">
        <v>646.73</v>
      </c>
      <c r="E606" s="52" t="s">
        <v>53887</v>
      </c>
    </row>
    <row r="607" spans="1:5" ht="18">
      <c r="A607" s="51">
        <v>41394</v>
      </c>
      <c r="B607" s="26" t="s">
        <v>54487</v>
      </c>
      <c r="C607" s="53" t="s">
        <v>53889</v>
      </c>
      <c r="D607" s="54">
        <v>22.7</v>
      </c>
      <c r="E607" s="56"/>
    </row>
    <row r="608" spans="1:5" ht="18">
      <c r="A608" s="51">
        <v>41393</v>
      </c>
      <c r="B608" s="26" t="s">
        <v>54488</v>
      </c>
      <c r="C608" s="53" t="s">
        <v>53889</v>
      </c>
      <c r="D608" s="54">
        <v>27.47</v>
      </c>
      <c r="E608" s="56"/>
    </row>
    <row r="609" spans="1:5" ht="18">
      <c r="A609" s="51">
        <v>41391</v>
      </c>
      <c r="B609" s="26" t="s">
        <v>54489</v>
      </c>
      <c r="C609" s="53" t="s">
        <v>53889</v>
      </c>
      <c r="D609" s="54">
        <v>67.319999999999993</v>
      </c>
      <c r="E609" s="56"/>
    </row>
    <row r="610" spans="1:5" ht="18">
      <c r="A610" s="51">
        <v>102596</v>
      </c>
      <c r="B610" s="26" t="s">
        <v>54490</v>
      </c>
      <c r="C610" s="53" t="s">
        <v>54491</v>
      </c>
      <c r="D610" s="54">
        <v>22.7</v>
      </c>
      <c r="E610" s="56"/>
    </row>
    <row r="611" spans="1:5" ht="18">
      <c r="A611" s="51">
        <v>102595</v>
      </c>
      <c r="B611" s="26" t="s">
        <v>54492</v>
      </c>
      <c r="C611" s="53" t="s">
        <v>54491</v>
      </c>
      <c r="D611" s="54">
        <v>27.47</v>
      </c>
      <c r="E611" s="56"/>
    </row>
    <row r="612" spans="1:5" ht="18">
      <c r="A612" s="51">
        <v>41392</v>
      </c>
      <c r="B612" s="26" t="s">
        <v>54493</v>
      </c>
      <c r="C612" s="53" t="s">
        <v>53889</v>
      </c>
      <c r="D612" s="54">
        <v>29.63</v>
      </c>
      <c r="E612" s="56"/>
    </row>
    <row r="613" spans="1:5" ht="18">
      <c r="A613" s="51">
        <v>102594</v>
      </c>
      <c r="B613" s="26" t="s">
        <v>54494</v>
      </c>
      <c r="C613" s="53" t="s">
        <v>54491</v>
      </c>
      <c r="D613" s="54">
        <v>30.65</v>
      </c>
      <c r="E613" s="56"/>
    </row>
    <row r="614" spans="1:5" ht="18">
      <c r="A614" s="48" t="s">
        <v>53880</v>
      </c>
      <c r="B614" s="49" t="s">
        <v>53881</v>
      </c>
      <c r="C614" s="50" t="s">
        <v>53882</v>
      </c>
      <c r="D614" s="48" t="s">
        <v>53883</v>
      </c>
      <c r="E614" s="49" t="s">
        <v>53884</v>
      </c>
    </row>
    <row r="615" spans="1:5" ht="15">
      <c r="A615" s="51">
        <v>41197</v>
      </c>
      <c r="B615" s="52" t="s">
        <v>54495</v>
      </c>
      <c r="C615" s="53" t="s">
        <v>53889</v>
      </c>
      <c r="D615" s="54">
        <v>51.78</v>
      </c>
      <c r="E615" s="55"/>
    </row>
    <row r="616" spans="1:5" ht="18">
      <c r="A616" s="51">
        <v>40709</v>
      </c>
      <c r="B616" s="26" t="s">
        <v>54496</v>
      </c>
      <c r="C616" s="53" t="s">
        <v>53889</v>
      </c>
      <c r="D616" s="54">
        <v>79.73</v>
      </c>
      <c r="E616" s="56"/>
    </row>
    <row r="617" spans="1:5">
      <c r="A617" s="51">
        <v>40721</v>
      </c>
      <c r="B617" s="52" t="s">
        <v>54497</v>
      </c>
      <c r="C617" s="53" t="s">
        <v>53886</v>
      </c>
      <c r="D617" s="54">
        <v>201.66</v>
      </c>
      <c r="E617" s="52" t="s">
        <v>53887</v>
      </c>
    </row>
    <row r="618" spans="1:5" ht="15">
      <c r="A618" s="51">
        <v>40396</v>
      </c>
      <c r="B618" s="52" t="s">
        <v>54498</v>
      </c>
      <c r="C618" s="53" t="s">
        <v>53889</v>
      </c>
      <c r="D618" s="54">
        <v>50.38</v>
      </c>
      <c r="E618" s="55"/>
    </row>
    <row r="619" spans="1:5" ht="15">
      <c r="A619" s="51">
        <v>40744</v>
      </c>
      <c r="B619" s="52" t="s">
        <v>54499</v>
      </c>
      <c r="C619" s="53" t="s">
        <v>53932</v>
      </c>
      <c r="D619" s="54">
        <v>45.15</v>
      </c>
      <c r="E619" s="55"/>
    </row>
    <row r="620" spans="1:5" ht="15">
      <c r="A620" s="51">
        <v>40746</v>
      </c>
      <c r="B620" s="52" t="s">
        <v>54500</v>
      </c>
      <c r="C620" s="53" t="s">
        <v>53932</v>
      </c>
      <c r="D620" s="54">
        <v>87.91</v>
      </c>
      <c r="E620" s="55"/>
    </row>
    <row r="621" spans="1:5" ht="15">
      <c r="A621" s="51">
        <v>40743</v>
      </c>
      <c r="B621" s="52" t="s">
        <v>54501</v>
      </c>
      <c r="C621" s="53" t="s">
        <v>53932</v>
      </c>
      <c r="D621" s="54">
        <v>23.77</v>
      </c>
      <c r="E621" s="55"/>
    </row>
    <row r="622" spans="1:5" ht="15">
      <c r="A622" s="51">
        <v>40745</v>
      </c>
      <c r="B622" s="52" t="s">
        <v>54502</v>
      </c>
      <c r="C622" s="53" t="s">
        <v>53932</v>
      </c>
      <c r="D622" s="54">
        <v>66.53</v>
      </c>
      <c r="E622" s="55"/>
    </row>
    <row r="623" spans="1:5" ht="15">
      <c r="A623" s="51">
        <v>40397</v>
      </c>
      <c r="B623" s="52" t="s">
        <v>54503</v>
      </c>
      <c r="C623" s="53" t="s">
        <v>53889</v>
      </c>
      <c r="D623" s="54">
        <v>136.69999999999999</v>
      </c>
      <c r="E623" s="55"/>
    </row>
    <row r="624" spans="1:5" ht="15">
      <c r="A624" s="51">
        <v>41221</v>
      </c>
      <c r="B624" s="52" t="s">
        <v>54504</v>
      </c>
      <c r="C624" s="53" t="s">
        <v>53889</v>
      </c>
      <c r="D624" s="54">
        <v>5.83</v>
      </c>
      <c r="E624" s="55"/>
    </row>
    <row r="625" spans="1:5" ht="18">
      <c r="A625" s="51">
        <v>41401</v>
      </c>
      <c r="B625" s="26" t="s">
        <v>54505</v>
      </c>
      <c r="C625" s="53" t="s">
        <v>53889</v>
      </c>
      <c r="D625" s="54">
        <v>7.9</v>
      </c>
      <c r="E625" s="56"/>
    </row>
    <row r="626" spans="1:5" ht="15">
      <c r="A626" s="51">
        <v>40714</v>
      </c>
      <c r="B626" s="52" t="s">
        <v>54506</v>
      </c>
      <c r="C626" s="53" t="s">
        <v>53889</v>
      </c>
      <c r="D626" s="54">
        <v>12.34</v>
      </c>
      <c r="E626" s="55"/>
    </row>
    <row r="627" spans="1:5" ht="15">
      <c r="A627" s="51">
        <v>40660</v>
      </c>
      <c r="B627" s="52" t="s">
        <v>54507</v>
      </c>
      <c r="C627" s="53" t="s">
        <v>53932</v>
      </c>
      <c r="D627" s="54">
        <v>78.13</v>
      </c>
      <c r="E627" s="55"/>
    </row>
    <row r="628" spans="1:5" ht="15">
      <c r="A628" s="51">
        <v>40661</v>
      </c>
      <c r="B628" s="52" t="s">
        <v>54508</v>
      </c>
      <c r="C628" s="53" t="s">
        <v>53932</v>
      </c>
      <c r="D628" s="54">
        <v>158.26</v>
      </c>
      <c r="E628" s="55"/>
    </row>
    <row r="629" spans="1:5" ht="15">
      <c r="A629" s="51">
        <v>40662</v>
      </c>
      <c r="B629" s="52" t="s">
        <v>54509</v>
      </c>
      <c r="C629" s="53" t="s">
        <v>53932</v>
      </c>
      <c r="D629" s="54">
        <v>82.61</v>
      </c>
      <c r="E629" s="55"/>
    </row>
    <row r="630" spans="1:5">
      <c r="A630" s="51">
        <v>40663</v>
      </c>
      <c r="B630" s="52" t="s">
        <v>54510</v>
      </c>
      <c r="C630" s="53" t="s">
        <v>53932</v>
      </c>
      <c r="D630" s="54">
        <v>86.82</v>
      </c>
      <c r="E630" s="52" t="s">
        <v>53887</v>
      </c>
    </row>
    <row r="631" spans="1:5" ht="15">
      <c r="A631" s="51">
        <v>40659</v>
      </c>
      <c r="B631" s="52" t="s">
        <v>54511</v>
      </c>
      <c r="C631" s="53" t="s">
        <v>53932</v>
      </c>
      <c r="D631" s="54">
        <v>72.040000000000006</v>
      </c>
      <c r="E631" s="55"/>
    </row>
    <row r="632" spans="1:5" ht="18">
      <c r="A632" s="51">
        <v>41024</v>
      </c>
      <c r="B632" s="26" t="s">
        <v>54512</v>
      </c>
      <c r="C632" s="53" t="s">
        <v>53932</v>
      </c>
      <c r="D632" s="54">
        <v>31.55</v>
      </c>
      <c r="E632" s="56"/>
    </row>
    <row r="633" spans="1:5" ht="15">
      <c r="A633" s="51">
        <v>40657</v>
      </c>
      <c r="B633" s="52" t="s">
        <v>54513</v>
      </c>
      <c r="C633" s="53" t="s">
        <v>53932</v>
      </c>
      <c r="D633" s="54">
        <v>268.82</v>
      </c>
      <c r="E633" s="55"/>
    </row>
    <row r="634" spans="1:5">
      <c r="A634" s="51">
        <v>41395</v>
      </c>
      <c r="B634" s="52" t="s">
        <v>54514</v>
      </c>
      <c r="C634" s="53" t="s">
        <v>53889</v>
      </c>
      <c r="D634" s="57">
        <v>1068.21</v>
      </c>
      <c r="E634" s="52" t="s">
        <v>53887</v>
      </c>
    </row>
    <row r="635" spans="1:5" ht="18">
      <c r="A635" s="51">
        <v>41396</v>
      </c>
      <c r="B635" s="26" t="s">
        <v>54515</v>
      </c>
      <c r="C635" s="53" t="s">
        <v>53889</v>
      </c>
      <c r="D635" s="57">
        <v>1220.18</v>
      </c>
      <c r="E635" s="52" t="s">
        <v>53887</v>
      </c>
    </row>
    <row r="636" spans="1:5" ht="18">
      <c r="A636" s="51">
        <v>41397</v>
      </c>
      <c r="B636" s="26" t="s">
        <v>54516</v>
      </c>
      <c r="C636" s="53" t="s">
        <v>53889</v>
      </c>
      <c r="D636" s="57">
        <v>1195.53</v>
      </c>
      <c r="E636" s="52" t="s">
        <v>53887</v>
      </c>
    </row>
    <row r="637" spans="1:5" ht="18">
      <c r="A637" s="51">
        <v>41398</v>
      </c>
      <c r="B637" s="26" t="s">
        <v>54517</v>
      </c>
      <c r="C637" s="53" t="s">
        <v>53889</v>
      </c>
      <c r="D637" s="57">
        <v>1247.73</v>
      </c>
      <c r="E637" s="52" t="s">
        <v>53887</v>
      </c>
    </row>
    <row r="638" spans="1:5" ht="18">
      <c r="A638" s="51">
        <v>41399</v>
      </c>
      <c r="B638" s="26" t="s">
        <v>54518</v>
      </c>
      <c r="C638" s="53" t="s">
        <v>53889</v>
      </c>
      <c r="D638" s="57">
        <v>1250.18</v>
      </c>
      <c r="E638" s="52" t="s">
        <v>53887</v>
      </c>
    </row>
    <row r="639" spans="1:5" ht="18">
      <c r="A639" s="51">
        <v>40654</v>
      </c>
      <c r="B639" s="26" t="s">
        <v>54519</v>
      </c>
      <c r="C639" s="53" t="s">
        <v>53905</v>
      </c>
      <c r="D639" s="54">
        <v>908.28</v>
      </c>
      <c r="E639" s="52" t="s">
        <v>53887</v>
      </c>
    </row>
    <row r="640" spans="1:5">
      <c r="A640" s="51">
        <v>40653</v>
      </c>
      <c r="B640" s="52" t="s">
        <v>54520</v>
      </c>
      <c r="C640" s="53" t="s">
        <v>53905</v>
      </c>
      <c r="D640" s="54">
        <v>992.96</v>
      </c>
      <c r="E640" s="52" t="s">
        <v>53887</v>
      </c>
    </row>
    <row r="641" spans="1:5">
      <c r="A641" s="51">
        <v>41337</v>
      </c>
      <c r="B641" s="52" t="s">
        <v>54521</v>
      </c>
      <c r="C641" s="53" t="s">
        <v>53905</v>
      </c>
      <c r="D641" s="54">
        <v>414.71</v>
      </c>
      <c r="E641" s="52" t="s">
        <v>53887</v>
      </c>
    </row>
    <row r="642" spans="1:5" ht="15">
      <c r="A642" s="51">
        <v>40719</v>
      </c>
      <c r="B642" s="52" t="s">
        <v>54522</v>
      </c>
      <c r="C642" s="53" t="s">
        <v>53886</v>
      </c>
      <c r="D642" s="54">
        <v>106.83</v>
      </c>
      <c r="E642" s="55"/>
    </row>
    <row r="643" spans="1:5" ht="18">
      <c r="A643" s="51">
        <v>41019</v>
      </c>
      <c r="B643" s="26" t="s">
        <v>54523</v>
      </c>
      <c r="C643" s="53" t="s">
        <v>53932</v>
      </c>
      <c r="D643" s="57">
        <v>1086.26</v>
      </c>
      <c r="E643" s="56"/>
    </row>
    <row r="644" spans="1:5" ht="18">
      <c r="A644" s="51">
        <v>40557</v>
      </c>
      <c r="B644" s="26" t="s">
        <v>54524</v>
      </c>
      <c r="C644" s="53" t="s">
        <v>53905</v>
      </c>
      <c r="D644" s="54">
        <v>167.44</v>
      </c>
      <c r="E644" s="52" t="s">
        <v>53887</v>
      </c>
    </row>
    <row r="645" spans="1:5" ht="15">
      <c r="A645" s="51">
        <v>40391</v>
      </c>
      <c r="B645" s="52" t="s">
        <v>54525</v>
      </c>
      <c r="C645" s="53" t="s">
        <v>53889</v>
      </c>
      <c r="D645" s="54">
        <v>6.74</v>
      </c>
      <c r="E645" s="55"/>
    </row>
    <row r="646" spans="1:5" ht="15">
      <c r="A646" s="51">
        <v>40380</v>
      </c>
      <c r="B646" s="52" t="s">
        <v>54526</v>
      </c>
      <c r="C646" s="53" t="s">
        <v>53889</v>
      </c>
      <c r="D646" s="54">
        <v>56.12</v>
      </c>
      <c r="E646" s="55"/>
    </row>
    <row r="647" spans="1:5" ht="15">
      <c r="A647" s="51">
        <v>40399</v>
      </c>
      <c r="B647" s="52" t="s">
        <v>54527</v>
      </c>
      <c r="C647" s="53" t="s">
        <v>53889</v>
      </c>
      <c r="D647" s="54">
        <v>276</v>
      </c>
      <c r="E647" s="55"/>
    </row>
    <row r="648" spans="1:5" ht="15">
      <c r="A648" s="51">
        <v>41028</v>
      </c>
      <c r="B648" s="52" t="s">
        <v>54528</v>
      </c>
      <c r="C648" s="53" t="s">
        <v>53889</v>
      </c>
      <c r="D648" s="54">
        <v>4.79</v>
      </c>
      <c r="E648" s="55"/>
    </row>
    <row r="649" spans="1:5" ht="15">
      <c r="A649" s="51">
        <v>41167</v>
      </c>
      <c r="B649" s="52" t="s">
        <v>54529</v>
      </c>
      <c r="C649" s="53" t="s">
        <v>53905</v>
      </c>
      <c r="D649" s="57">
        <v>3746.35</v>
      </c>
      <c r="E649" s="55"/>
    </row>
    <row r="650" spans="1:5" ht="15">
      <c r="A650" s="51">
        <v>41168</v>
      </c>
      <c r="B650" s="52" t="s">
        <v>54530</v>
      </c>
      <c r="C650" s="53" t="s">
        <v>53905</v>
      </c>
      <c r="D650" s="57">
        <v>4360.04</v>
      </c>
      <c r="E650" s="55"/>
    </row>
    <row r="651" spans="1:5">
      <c r="A651" s="51">
        <v>40570</v>
      </c>
      <c r="B651" s="52" t="s">
        <v>54531</v>
      </c>
      <c r="C651" s="53" t="s">
        <v>53905</v>
      </c>
      <c r="D651" s="57">
        <v>14701.29</v>
      </c>
      <c r="E651" s="52" t="s">
        <v>53887</v>
      </c>
    </row>
    <row r="652" spans="1:5" ht="15">
      <c r="A652" s="51">
        <v>41115</v>
      </c>
      <c r="B652" s="52" t="s">
        <v>54532</v>
      </c>
      <c r="C652" s="53" t="s">
        <v>53905</v>
      </c>
      <c r="D652" s="57">
        <v>2079.2199999999998</v>
      </c>
      <c r="E652" s="55"/>
    </row>
    <row r="653" spans="1:5" ht="15">
      <c r="A653" s="51">
        <v>41116</v>
      </c>
      <c r="B653" s="52" t="s">
        <v>54533</v>
      </c>
      <c r="C653" s="53" t="s">
        <v>53905</v>
      </c>
      <c r="D653" s="57">
        <v>2699.25</v>
      </c>
      <c r="E653" s="55"/>
    </row>
    <row r="654" spans="1:5" ht="15">
      <c r="A654" s="51">
        <v>41117</v>
      </c>
      <c r="B654" s="52" t="s">
        <v>54534</v>
      </c>
      <c r="C654" s="53" t="s">
        <v>53905</v>
      </c>
      <c r="D654" s="57">
        <v>3304.74</v>
      </c>
      <c r="E654" s="55"/>
    </row>
    <row r="655" spans="1:5">
      <c r="A655" s="51">
        <v>40572</v>
      </c>
      <c r="B655" s="52" t="s">
        <v>54535</v>
      </c>
      <c r="C655" s="53" t="s">
        <v>53905</v>
      </c>
      <c r="D655" s="57">
        <v>24196.799999999999</v>
      </c>
      <c r="E655" s="52" t="s">
        <v>53887</v>
      </c>
    </row>
    <row r="656" spans="1:5" ht="18">
      <c r="A656" s="51">
        <v>40553</v>
      </c>
      <c r="B656" s="26" t="s">
        <v>54536</v>
      </c>
      <c r="C656" s="53" t="s">
        <v>53905</v>
      </c>
      <c r="D656" s="57">
        <v>5334.34</v>
      </c>
      <c r="E656" s="52" t="s">
        <v>53887</v>
      </c>
    </row>
    <row r="657" spans="1:5" ht="18">
      <c r="A657" s="51">
        <v>40554</v>
      </c>
      <c r="B657" s="26" t="s">
        <v>54537</v>
      </c>
      <c r="C657" s="53" t="s">
        <v>53905</v>
      </c>
      <c r="D657" s="57">
        <v>5909.5</v>
      </c>
      <c r="E657" s="52" t="s">
        <v>53887</v>
      </c>
    </row>
    <row r="658" spans="1:5" ht="18">
      <c r="A658" s="51">
        <v>40555</v>
      </c>
      <c r="B658" s="26" t="s">
        <v>54538</v>
      </c>
      <c r="C658" s="53" t="s">
        <v>53905</v>
      </c>
      <c r="D658" s="57">
        <v>6484.69</v>
      </c>
      <c r="E658" s="52" t="s">
        <v>53887</v>
      </c>
    </row>
    <row r="659" spans="1:5" ht="18">
      <c r="A659" s="51">
        <v>40556</v>
      </c>
      <c r="B659" s="26" t="s">
        <v>54539</v>
      </c>
      <c r="C659" s="53" t="s">
        <v>53905</v>
      </c>
      <c r="D659" s="57">
        <v>7059.88</v>
      </c>
      <c r="E659" s="52" t="s">
        <v>53887</v>
      </c>
    </row>
    <row r="660" spans="1:5" ht="18">
      <c r="A660" s="51">
        <v>41086</v>
      </c>
      <c r="B660" s="26" t="s">
        <v>54540</v>
      </c>
      <c r="C660" s="53" t="s">
        <v>53889</v>
      </c>
      <c r="D660" s="54">
        <v>15.21</v>
      </c>
      <c r="E660" s="56"/>
    </row>
    <row r="661" spans="1:5" ht="18">
      <c r="A661" s="51">
        <v>41021</v>
      </c>
      <c r="B661" s="26" t="s">
        <v>54541</v>
      </c>
      <c r="C661" s="53" t="s">
        <v>53889</v>
      </c>
      <c r="D661" s="54">
        <v>12.2</v>
      </c>
      <c r="E661" s="56"/>
    </row>
    <row r="662" spans="1:5">
      <c r="A662" s="51">
        <v>40304</v>
      </c>
      <c r="B662" s="52" t="s">
        <v>54542</v>
      </c>
      <c r="C662" s="53" t="s">
        <v>53886</v>
      </c>
      <c r="D662" s="54">
        <v>60.88</v>
      </c>
      <c r="E662" s="52" t="s">
        <v>53887</v>
      </c>
    </row>
    <row r="663" spans="1:5" ht="15">
      <c r="A663" s="51">
        <v>40302</v>
      </c>
      <c r="B663" s="52" t="s">
        <v>54543</v>
      </c>
      <c r="C663" s="53" t="s">
        <v>53886</v>
      </c>
      <c r="D663" s="54">
        <v>96.88</v>
      </c>
      <c r="E663" s="55"/>
    </row>
    <row r="664" spans="1:5" ht="15">
      <c r="A664" s="51">
        <v>40301</v>
      </c>
      <c r="B664" s="52" t="s">
        <v>54544</v>
      </c>
      <c r="C664" s="53" t="s">
        <v>53886</v>
      </c>
      <c r="D664" s="54">
        <v>140.47999999999999</v>
      </c>
      <c r="E664" s="55"/>
    </row>
    <row r="665" spans="1:5" ht="15">
      <c r="A665" s="51">
        <v>40303</v>
      </c>
      <c r="B665" s="52" t="s">
        <v>54545</v>
      </c>
      <c r="C665" s="53" t="s">
        <v>53886</v>
      </c>
      <c r="D665" s="54">
        <v>60.73</v>
      </c>
      <c r="E665" s="55"/>
    </row>
    <row r="666" spans="1:5">
      <c r="A666" s="51">
        <v>40559</v>
      </c>
      <c r="B666" s="52" t="s">
        <v>54546</v>
      </c>
      <c r="C666" s="53" t="s">
        <v>53905</v>
      </c>
      <c r="D666" s="57">
        <v>1004.52</v>
      </c>
      <c r="E666" s="52" t="s">
        <v>53887</v>
      </c>
    </row>
    <row r="667" spans="1:5" ht="15">
      <c r="A667" s="51">
        <v>41224</v>
      </c>
      <c r="B667" s="52" t="s">
        <v>54547</v>
      </c>
      <c r="C667" s="53" t="s">
        <v>53932</v>
      </c>
      <c r="D667" s="54">
        <v>27.87</v>
      </c>
      <c r="E667" s="55"/>
    </row>
    <row r="668" spans="1:5" ht="15">
      <c r="A668" s="51">
        <v>41225</v>
      </c>
      <c r="B668" s="52" t="s">
        <v>54548</v>
      </c>
      <c r="C668" s="53" t="s">
        <v>53932</v>
      </c>
      <c r="D668" s="54">
        <v>31.75</v>
      </c>
      <c r="E668" s="55"/>
    </row>
    <row r="669" spans="1:5" ht="18">
      <c r="A669" s="48" t="s">
        <v>53880</v>
      </c>
      <c r="B669" s="49" t="s">
        <v>53881</v>
      </c>
      <c r="C669" s="50" t="s">
        <v>53882</v>
      </c>
      <c r="D669" s="48" t="s">
        <v>53883</v>
      </c>
      <c r="E669" s="49" t="s">
        <v>53884</v>
      </c>
    </row>
    <row r="670" spans="1:5" ht="15">
      <c r="A670" s="51">
        <v>41226</v>
      </c>
      <c r="B670" s="52" t="s">
        <v>54549</v>
      </c>
      <c r="C670" s="53" t="s">
        <v>53932</v>
      </c>
      <c r="D670" s="54">
        <v>37.85</v>
      </c>
      <c r="E670" s="55"/>
    </row>
    <row r="671" spans="1:5" ht="15">
      <c r="A671" s="51">
        <v>41060</v>
      </c>
      <c r="B671" s="52" t="s">
        <v>54550</v>
      </c>
      <c r="C671" s="53" t="s">
        <v>53932</v>
      </c>
      <c r="D671" s="54">
        <v>87.42</v>
      </c>
      <c r="E671" s="55"/>
    </row>
    <row r="672" spans="1:5" ht="15">
      <c r="A672" s="51">
        <v>41059</v>
      </c>
      <c r="B672" s="52" t="s">
        <v>54551</v>
      </c>
      <c r="C672" s="53" t="s">
        <v>53932</v>
      </c>
      <c r="D672" s="54">
        <v>121.56</v>
      </c>
      <c r="E672" s="55"/>
    </row>
    <row r="673" spans="1:5" ht="15">
      <c r="A673" s="51">
        <v>40567</v>
      </c>
      <c r="B673" s="52" t="s">
        <v>54552</v>
      </c>
      <c r="C673" s="53" t="s">
        <v>53932</v>
      </c>
      <c r="D673" s="54">
        <v>116.42</v>
      </c>
      <c r="E673" s="55"/>
    </row>
    <row r="674" spans="1:5" ht="15">
      <c r="A674" s="51">
        <v>40747</v>
      </c>
      <c r="B674" s="52" t="s">
        <v>54553</v>
      </c>
      <c r="C674" s="53" t="s">
        <v>53932</v>
      </c>
      <c r="D674" s="54">
        <v>201.64</v>
      </c>
      <c r="E674" s="55"/>
    </row>
    <row r="675" spans="1:5">
      <c r="A675" s="51">
        <v>40727</v>
      </c>
      <c r="B675" s="52" t="s">
        <v>54554</v>
      </c>
      <c r="C675" s="53" t="s">
        <v>53886</v>
      </c>
      <c r="D675" s="54">
        <v>473.93</v>
      </c>
      <c r="E675" s="52" t="s">
        <v>53887</v>
      </c>
    </row>
    <row r="676" spans="1:5">
      <c r="A676" s="51">
        <v>41264</v>
      </c>
      <c r="B676" s="52" t="s">
        <v>54555</v>
      </c>
      <c r="C676" s="53" t="s">
        <v>53886</v>
      </c>
      <c r="D676" s="54">
        <v>632.84</v>
      </c>
      <c r="E676" s="52" t="s">
        <v>53887</v>
      </c>
    </row>
    <row r="677" spans="1:5" ht="15">
      <c r="A677" s="51">
        <v>41239</v>
      </c>
      <c r="B677" s="52" t="s">
        <v>54556</v>
      </c>
      <c r="C677" s="53" t="s">
        <v>53886</v>
      </c>
      <c r="D677" s="54">
        <v>152.33000000000001</v>
      </c>
      <c r="E677" s="55"/>
    </row>
    <row r="678" spans="1:5" ht="15">
      <c r="A678" s="51">
        <v>40688</v>
      </c>
      <c r="B678" s="52" t="s">
        <v>54557</v>
      </c>
      <c r="C678" s="53" t="s">
        <v>53905</v>
      </c>
      <c r="D678" s="54">
        <v>406.66</v>
      </c>
      <c r="E678" s="55"/>
    </row>
    <row r="679" spans="1:5" ht="15">
      <c r="A679" s="51">
        <v>40690</v>
      </c>
      <c r="B679" s="52" t="s">
        <v>54558</v>
      </c>
      <c r="C679" s="53" t="s">
        <v>53905</v>
      </c>
      <c r="D679" s="57">
        <v>2010</v>
      </c>
      <c r="E679" s="55"/>
    </row>
    <row r="680" spans="1:5" ht="15">
      <c r="A680" s="51">
        <v>40691</v>
      </c>
      <c r="B680" s="52" t="s">
        <v>54559</v>
      </c>
      <c r="C680" s="53" t="s">
        <v>53905</v>
      </c>
      <c r="D680" s="57">
        <v>2405.2199999999998</v>
      </c>
      <c r="E680" s="55"/>
    </row>
    <row r="681" spans="1:5" ht="15">
      <c r="A681" s="51">
        <v>40689</v>
      </c>
      <c r="B681" s="52" t="s">
        <v>54560</v>
      </c>
      <c r="C681" s="53" t="s">
        <v>53905</v>
      </c>
      <c r="D681" s="57">
        <v>1011.91</v>
      </c>
      <c r="E681" s="55"/>
    </row>
    <row r="682" spans="1:5" ht="15">
      <c r="A682" s="51">
        <v>40666</v>
      </c>
      <c r="B682" s="52" t="s">
        <v>54561</v>
      </c>
      <c r="C682" s="53" t="s">
        <v>53932</v>
      </c>
      <c r="D682" s="54">
        <v>125.29</v>
      </c>
      <c r="E682" s="55"/>
    </row>
    <row r="683" spans="1:5" ht="15">
      <c r="A683" s="51">
        <v>40667</v>
      </c>
      <c r="B683" s="52" t="s">
        <v>54562</v>
      </c>
      <c r="C683" s="53" t="s">
        <v>53932</v>
      </c>
      <c r="D683" s="54">
        <v>131.03</v>
      </c>
      <c r="E683" s="55"/>
    </row>
    <row r="684" spans="1:5">
      <c r="A684" s="51">
        <v>41180</v>
      </c>
      <c r="B684" s="52" t="s">
        <v>54563</v>
      </c>
      <c r="C684" s="53" t="s">
        <v>53932</v>
      </c>
      <c r="D684" s="54">
        <v>110.21</v>
      </c>
      <c r="E684" s="52" t="s">
        <v>53887</v>
      </c>
    </row>
    <row r="685" spans="1:5" ht="15">
      <c r="A685" s="51">
        <v>40668</v>
      </c>
      <c r="B685" s="52" t="s">
        <v>54564</v>
      </c>
      <c r="C685" s="53" t="s">
        <v>53932</v>
      </c>
      <c r="D685" s="54">
        <v>143.44999999999999</v>
      </c>
      <c r="E685" s="55"/>
    </row>
    <row r="686" spans="1:5" ht="15">
      <c r="A686" s="51">
        <v>40982</v>
      </c>
      <c r="B686" s="52" t="s">
        <v>54565</v>
      </c>
      <c r="C686" s="53" t="s">
        <v>53932</v>
      </c>
      <c r="D686" s="54">
        <v>249.84</v>
      </c>
      <c r="E686" s="55"/>
    </row>
    <row r="687" spans="1:5">
      <c r="A687" s="51">
        <v>41336</v>
      </c>
      <c r="B687" s="52" t="s">
        <v>54566</v>
      </c>
      <c r="C687" s="53" t="s">
        <v>53932</v>
      </c>
      <c r="D687" s="54">
        <v>131.18</v>
      </c>
      <c r="E687" s="52" t="s">
        <v>53887</v>
      </c>
    </row>
    <row r="688" spans="1:5" ht="15">
      <c r="A688" s="51">
        <v>40669</v>
      </c>
      <c r="B688" s="52" t="s">
        <v>54567</v>
      </c>
      <c r="C688" s="53" t="s">
        <v>53932</v>
      </c>
      <c r="D688" s="54">
        <v>122.69</v>
      </c>
      <c r="E688" s="55"/>
    </row>
    <row r="689" spans="1:5" ht="15">
      <c r="A689" s="51">
        <v>40670</v>
      </c>
      <c r="B689" s="52" t="s">
        <v>54568</v>
      </c>
      <c r="C689" s="53" t="s">
        <v>53932</v>
      </c>
      <c r="D689" s="54">
        <v>91.57</v>
      </c>
      <c r="E689" s="55"/>
    </row>
    <row r="690" spans="1:5">
      <c r="A690" s="51">
        <v>40560</v>
      </c>
      <c r="B690" s="52" t="s">
        <v>54569</v>
      </c>
      <c r="C690" s="53" t="s">
        <v>53905</v>
      </c>
      <c r="D690" s="54">
        <v>205.45</v>
      </c>
      <c r="E690" s="52" t="s">
        <v>53887</v>
      </c>
    </row>
    <row r="691" spans="1:5">
      <c r="A691" s="51">
        <v>40558</v>
      </c>
      <c r="B691" s="52" t="s">
        <v>54570</v>
      </c>
      <c r="C691" s="53" t="s">
        <v>53905</v>
      </c>
      <c r="D691" s="54">
        <v>632.24</v>
      </c>
      <c r="E691" s="52" t="s">
        <v>53887</v>
      </c>
    </row>
    <row r="692" spans="1:5" ht="18">
      <c r="A692" s="51">
        <v>41029</v>
      </c>
      <c r="B692" s="26" t="s">
        <v>54571</v>
      </c>
      <c r="C692" s="53" t="s">
        <v>53889</v>
      </c>
      <c r="D692" s="54">
        <v>65.08</v>
      </c>
      <c r="E692" s="56"/>
    </row>
    <row r="693" spans="1:5" ht="15">
      <c r="A693" s="51">
        <v>41040</v>
      </c>
      <c r="B693" s="52" t="s">
        <v>54572</v>
      </c>
      <c r="C693" s="53" t="s">
        <v>53889</v>
      </c>
      <c r="D693" s="54">
        <v>45.89</v>
      </c>
      <c r="E693" s="55"/>
    </row>
    <row r="694" spans="1:5" ht="15">
      <c r="A694" s="51">
        <v>42658</v>
      </c>
      <c r="B694" s="52" t="s">
        <v>54573</v>
      </c>
      <c r="C694" s="53" t="s">
        <v>53889</v>
      </c>
      <c r="D694" s="54">
        <v>56.45</v>
      </c>
      <c r="E694" s="55"/>
    </row>
    <row r="695" spans="1:5">
      <c r="A695" s="51">
        <v>40655</v>
      </c>
      <c r="B695" s="52" t="s">
        <v>54574</v>
      </c>
      <c r="C695" s="53" t="s">
        <v>53905</v>
      </c>
      <c r="D695" s="54">
        <v>498.26</v>
      </c>
      <c r="E695" s="52" t="s">
        <v>53887</v>
      </c>
    </row>
    <row r="696" spans="1:5" ht="15">
      <c r="A696" s="51">
        <v>41092</v>
      </c>
      <c r="B696" s="52" t="s">
        <v>54575</v>
      </c>
      <c r="C696" s="53" t="s">
        <v>54576</v>
      </c>
      <c r="D696" s="54">
        <v>34.6</v>
      </c>
      <c r="E696" s="55"/>
    </row>
    <row r="697" spans="1:5" ht="15">
      <c r="A697" s="51">
        <v>41091</v>
      </c>
      <c r="B697" s="52" t="s">
        <v>54577</v>
      </c>
      <c r="C697" s="53" t="s">
        <v>54576</v>
      </c>
      <c r="D697" s="54">
        <v>46.82</v>
      </c>
      <c r="E697" s="55"/>
    </row>
    <row r="698" spans="1:5">
      <c r="A698" s="51">
        <v>40706</v>
      </c>
      <c r="B698" s="52" t="s">
        <v>54578</v>
      </c>
      <c r="C698" s="53" t="s">
        <v>53932</v>
      </c>
      <c r="D698" s="54">
        <v>480.88</v>
      </c>
      <c r="E698" s="52" t="s">
        <v>53887</v>
      </c>
    </row>
    <row r="699" spans="1:5" ht="18">
      <c r="A699" s="51">
        <v>40651</v>
      </c>
      <c r="B699" s="26" t="s">
        <v>54579</v>
      </c>
      <c r="C699" s="53" t="s">
        <v>53932</v>
      </c>
      <c r="D699" s="54">
        <v>687.84</v>
      </c>
      <c r="E699" s="52" t="s">
        <v>53887</v>
      </c>
    </row>
    <row r="700" spans="1:5" ht="15">
      <c r="A700" s="51">
        <v>41122</v>
      </c>
      <c r="B700" s="52" t="s">
        <v>54580</v>
      </c>
      <c r="C700" s="53" t="s">
        <v>53932</v>
      </c>
      <c r="D700" s="54">
        <v>29.64</v>
      </c>
      <c r="E700" s="55"/>
    </row>
    <row r="701" spans="1:5" ht="15">
      <c r="A701" s="51">
        <v>41123</v>
      </c>
      <c r="B701" s="52" t="s">
        <v>54581</v>
      </c>
      <c r="C701" s="53" t="s">
        <v>53932</v>
      </c>
      <c r="D701" s="54">
        <v>65.95</v>
      </c>
      <c r="E701" s="55"/>
    </row>
    <row r="702" spans="1:5" ht="15">
      <c r="A702" s="51">
        <v>41125</v>
      </c>
      <c r="B702" s="52" t="s">
        <v>54582</v>
      </c>
      <c r="C702" s="53" t="s">
        <v>53932</v>
      </c>
      <c r="D702" s="54">
        <v>49.71</v>
      </c>
      <c r="E702" s="55"/>
    </row>
    <row r="703" spans="1:5" ht="15">
      <c r="A703" s="51">
        <v>41119</v>
      </c>
      <c r="B703" s="52" t="s">
        <v>54583</v>
      </c>
      <c r="C703" s="53" t="s">
        <v>53932</v>
      </c>
      <c r="D703" s="54">
        <v>13.45</v>
      </c>
      <c r="E703" s="55"/>
    </row>
    <row r="704" spans="1:5" ht="15">
      <c r="A704" s="51">
        <v>41114</v>
      </c>
      <c r="B704" s="52" t="s">
        <v>54584</v>
      </c>
      <c r="C704" s="53" t="s">
        <v>53932</v>
      </c>
      <c r="D704" s="54">
        <v>13.68</v>
      </c>
      <c r="E704" s="55"/>
    </row>
    <row r="705" spans="1:5">
      <c r="A705" s="51">
        <v>40707</v>
      </c>
      <c r="B705" s="52" t="s">
        <v>54585</v>
      </c>
      <c r="C705" s="53" t="s">
        <v>53932</v>
      </c>
      <c r="D705" s="54">
        <v>259.74</v>
      </c>
      <c r="E705" s="52" t="s">
        <v>53887</v>
      </c>
    </row>
    <row r="706" spans="1:5" ht="15">
      <c r="A706" s="51">
        <v>41118</v>
      </c>
      <c r="B706" s="52" t="s">
        <v>54586</v>
      </c>
      <c r="C706" s="53" t="s">
        <v>53932</v>
      </c>
      <c r="D706" s="54">
        <v>20.69</v>
      </c>
      <c r="E706" s="55"/>
    </row>
    <row r="707" spans="1:5">
      <c r="A707" s="51">
        <v>40702</v>
      </c>
      <c r="B707" s="52" t="s">
        <v>54587</v>
      </c>
      <c r="C707" s="53" t="s">
        <v>53886</v>
      </c>
      <c r="D707" s="54">
        <v>534.51</v>
      </c>
      <c r="E707" s="52" t="s">
        <v>53887</v>
      </c>
    </row>
    <row r="708" spans="1:5">
      <c r="A708" s="51">
        <v>40701</v>
      </c>
      <c r="B708" s="52" t="s">
        <v>54588</v>
      </c>
      <c r="C708" s="53" t="s">
        <v>53886</v>
      </c>
      <c r="D708" s="54">
        <v>257.07</v>
      </c>
      <c r="E708" s="52" t="s">
        <v>53887</v>
      </c>
    </row>
    <row r="709" spans="1:5">
      <c r="A709" s="51">
        <v>40698</v>
      </c>
      <c r="B709" s="52" t="s">
        <v>54589</v>
      </c>
      <c r="C709" s="53" t="s">
        <v>53932</v>
      </c>
      <c r="D709" s="54">
        <v>124.71</v>
      </c>
      <c r="E709" s="52" t="s">
        <v>53887</v>
      </c>
    </row>
    <row r="710" spans="1:5">
      <c r="A710" s="51">
        <v>40700</v>
      </c>
      <c r="B710" s="52" t="s">
        <v>54590</v>
      </c>
      <c r="C710" s="53" t="s">
        <v>53932</v>
      </c>
      <c r="D710" s="54">
        <v>132.41999999999999</v>
      </c>
      <c r="E710" s="52" t="s">
        <v>53887</v>
      </c>
    </row>
    <row r="711" spans="1:5">
      <c r="A711" s="51">
        <v>40696</v>
      </c>
      <c r="B711" s="52" t="s">
        <v>54591</v>
      </c>
      <c r="C711" s="53" t="s">
        <v>53932</v>
      </c>
      <c r="D711" s="54">
        <v>260.66000000000003</v>
      </c>
      <c r="E711" s="52" t="s">
        <v>53887</v>
      </c>
    </row>
    <row r="712" spans="1:5" ht="15">
      <c r="A712" s="51">
        <v>40695</v>
      </c>
      <c r="B712" s="52" t="s">
        <v>54592</v>
      </c>
      <c r="C712" s="53" t="s">
        <v>53932</v>
      </c>
      <c r="D712" s="54">
        <v>95.53</v>
      </c>
      <c r="E712" s="55"/>
    </row>
    <row r="713" spans="1:5" ht="15">
      <c r="A713" s="51">
        <v>40692</v>
      </c>
      <c r="B713" s="52" t="s">
        <v>54593</v>
      </c>
      <c r="C713" s="53" t="s">
        <v>53932</v>
      </c>
      <c r="D713" s="54">
        <v>5.31</v>
      </c>
      <c r="E713" s="55"/>
    </row>
    <row r="714" spans="1:5">
      <c r="A714" s="51">
        <v>40697</v>
      </c>
      <c r="B714" s="52" t="s">
        <v>54594</v>
      </c>
      <c r="C714" s="53" t="s">
        <v>53932</v>
      </c>
      <c r="D714" s="54">
        <v>122.17</v>
      </c>
      <c r="E714" s="52" t="s">
        <v>53887</v>
      </c>
    </row>
    <row r="715" spans="1:5">
      <c r="A715" s="51">
        <v>40699</v>
      </c>
      <c r="B715" s="52" t="s">
        <v>54595</v>
      </c>
      <c r="C715" s="53" t="s">
        <v>53932</v>
      </c>
      <c r="D715" s="54">
        <v>293.92</v>
      </c>
      <c r="E715" s="52" t="s">
        <v>53887</v>
      </c>
    </row>
    <row r="716" spans="1:5" ht="15">
      <c r="A716" s="51">
        <v>40693</v>
      </c>
      <c r="B716" s="52" t="s">
        <v>54596</v>
      </c>
      <c r="C716" s="53" t="s">
        <v>53932</v>
      </c>
      <c r="D716" s="54">
        <v>51.72</v>
      </c>
      <c r="E716" s="55"/>
    </row>
    <row r="717" spans="1:5">
      <c r="A717" s="51">
        <v>40694</v>
      </c>
      <c r="B717" s="52" t="s">
        <v>54597</v>
      </c>
      <c r="C717" s="53" t="s">
        <v>53932</v>
      </c>
      <c r="D717" s="54">
        <v>103.25</v>
      </c>
      <c r="E717" s="52" t="s">
        <v>53887</v>
      </c>
    </row>
    <row r="718" spans="1:5" ht="18">
      <c r="A718" s="48" t="s">
        <v>53880</v>
      </c>
      <c r="B718" s="49" t="s">
        <v>53881</v>
      </c>
      <c r="C718" s="50" t="s">
        <v>53882</v>
      </c>
      <c r="D718" s="48" t="s">
        <v>53883</v>
      </c>
      <c r="E718" s="49" t="s">
        <v>53884</v>
      </c>
    </row>
    <row r="719" spans="1:5" ht="15">
      <c r="A719" s="51">
        <v>40972</v>
      </c>
      <c r="B719" s="52" t="s">
        <v>54598</v>
      </c>
      <c r="C719" s="53" t="s">
        <v>54599</v>
      </c>
      <c r="D719" s="54">
        <v>0</v>
      </c>
      <c r="E719" s="55"/>
    </row>
    <row r="720" spans="1:5" ht="15">
      <c r="A720" s="51">
        <v>41405</v>
      </c>
      <c r="B720" s="52" t="s">
        <v>54600</v>
      </c>
      <c r="C720" s="53" t="s">
        <v>53974</v>
      </c>
      <c r="D720" s="57">
        <v>4907.3900000000003</v>
      </c>
      <c r="E720" s="55"/>
    </row>
    <row r="721" spans="1:5" ht="15">
      <c r="A721" s="51">
        <v>41360</v>
      </c>
      <c r="B721" s="52" t="s">
        <v>54601</v>
      </c>
      <c r="C721" s="53" t="s">
        <v>53974</v>
      </c>
      <c r="D721" s="57">
        <v>4168.1000000000004</v>
      </c>
      <c r="E721" s="55"/>
    </row>
    <row r="722" spans="1:5" ht="15">
      <c r="A722" s="51">
        <v>40968</v>
      </c>
      <c r="B722" s="52" t="s">
        <v>54602</v>
      </c>
      <c r="C722" s="53" t="s">
        <v>53974</v>
      </c>
      <c r="D722" s="57">
        <v>5256.19</v>
      </c>
      <c r="E722" s="55"/>
    </row>
    <row r="723" spans="1:5" ht="15">
      <c r="A723" s="51">
        <v>40976</v>
      </c>
      <c r="B723" s="52" t="s">
        <v>54603</v>
      </c>
      <c r="C723" s="53" t="s">
        <v>53974</v>
      </c>
      <c r="D723" s="57">
        <v>72220</v>
      </c>
      <c r="E723" s="55"/>
    </row>
    <row r="724" spans="1:5" ht="15">
      <c r="A724" s="51">
        <v>101196</v>
      </c>
      <c r="B724" s="52" t="s">
        <v>54604</v>
      </c>
      <c r="C724" s="53" t="s">
        <v>53974</v>
      </c>
      <c r="D724" s="57">
        <v>3023.69</v>
      </c>
      <c r="E724" s="55"/>
    </row>
    <row r="725" spans="1:5" ht="15">
      <c r="A725" s="51">
        <v>42545</v>
      </c>
      <c r="B725" s="52" t="s">
        <v>54605</v>
      </c>
      <c r="C725" s="53" t="s">
        <v>53974</v>
      </c>
      <c r="D725" s="57">
        <v>4770.08</v>
      </c>
      <c r="E725" s="55"/>
    </row>
    <row r="726" spans="1:5" ht="15">
      <c r="A726" s="51">
        <v>40974</v>
      </c>
      <c r="B726" s="52" t="s">
        <v>54606</v>
      </c>
      <c r="C726" s="53" t="s">
        <v>53974</v>
      </c>
      <c r="D726" s="57">
        <v>3468.34</v>
      </c>
      <c r="E726" s="55"/>
    </row>
    <row r="727" spans="1:5" ht="15">
      <c r="A727" s="51">
        <v>40978</v>
      </c>
      <c r="B727" s="52" t="s">
        <v>54607</v>
      </c>
      <c r="C727" s="53" t="s">
        <v>53974</v>
      </c>
      <c r="D727" s="57">
        <v>4215.3500000000004</v>
      </c>
      <c r="E727" s="55"/>
    </row>
    <row r="728" spans="1:5" ht="15">
      <c r="A728" s="51">
        <v>40975</v>
      </c>
      <c r="B728" s="52" t="s">
        <v>54608</v>
      </c>
      <c r="C728" s="53" t="s">
        <v>53974</v>
      </c>
      <c r="D728" s="57">
        <v>2844.05</v>
      </c>
      <c r="E728" s="55"/>
    </row>
    <row r="729" spans="1:5" ht="15">
      <c r="A729" s="51">
        <v>40969</v>
      </c>
      <c r="B729" s="52" t="s">
        <v>54609</v>
      </c>
      <c r="C729" s="53" t="s">
        <v>53974</v>
      </c>
      <c r="D729" s="57">
        <v>3631.1</v>
      </c>
      <c r="E729" s="55"/>
    </row>
    <row r="730" spans="1:5" ht="15">
      <c r="A730" s="51">
        <v>40971</v>
      </c>
      <c r="B730" s="52" t="s">
        <v>54610</v>
      </c>
      <c r="C730" s="53" t="s">
        <v>53974</v>
      </c>
      <c r="D730" s="57">
        <v>3252.48</v>
      </c>
      <c r="E730" s="55"/>
    </row>
    <row r="731" spans="1:5" ht="18">
      <c r="A731" s="48" t="s">
        <v>53880</v>
      </c>
      <c r="B731" s="49" t="s">
        <v>53881</v>
      </c>
      <c r="C731" s="50" t="s">
        <v>53882</v>
      </c>
      <c r="D731" s="48" t="s">
        <v>53883</v>
      </c>
      <c r="E731" s="49" t="s">
        <v>53884</v>
      </c>
    </row>
    <row r="732" spans="1:5" ht="15">
      <c r="A732" s="51">
        <v>40910</v>
      </c>
      <c r="B732" s="52" t="s">
        <v>54611</v>
      </c>
      <c r="C732" s="53" t="s">
        <v>53905</v>
      </c>
      <c r="D732" s="57">
        <v>21785.63</v>
      </c>
      <c r="E732" s="55"/>
    </row>
    <row r="733" spans="1:5" ht="15">
      <c r="A733" s="51">
        <v>41362</v>
      </c>
      <c r="B733" s="52" t="s">
        <v>54612</v>
      </c>
      <c r="C733" s="53" t="s">
        <v>53905</v>
      </c>
      <c r="D733" s="57">
        <v>16632.03</v>
      </c>
      <c r="E733" s="55"/>
    </row>
    <row r="734" spans="1:5" ht="18">
      <c r="A734" s="51">
        <v>43343</v>
      </c>
      <c r="B734" s="26" t="s">
        <v>54613</v>
      </c>
      <c r="C734" s="53" t="s">
        <v>53889</v>
      </c>
      <c r="D734" s="54">
        <v>135.15</v>
      </c>
      <c r="E734" s="56"/>
    </row>
    <row r="735" spans="1:5" ht="15">
      <c r="A735" s="51">
        <v>41151</v>
      </c>
      <c r="B735" s="52" t="s">
        <v>54614</v>
      </c>
      <c r="C735" s="53" t="s">
        <v>53905</v>
      </c>
      <c r="D735" s="57">
        <v>2938.27</v>
      </c>
      <c r="E735" s="55"/>
    </row>
    <row r="736" spans="1:5" ht="15">
      <c r="A736" s="51">
        <v>41346</v>
      </c>
      <c r="B736" s="52" t="s">
        <v>54615</v>
      </c>
      <c r="C736" s="53" t="s">
        <v>53932</v>
      </c>
      <c r="D736" s="54">
        <v>56.2</v>
      </c>
      <c r="E736" s="55"/>
    </row>
    <row r="737" spans="1:5" ht="15">
      <c r="A737" s="51">
        <v>41150</v>
      </c>
      <c r="B737" s="52" t="s">
        <v>54616</v>
      </c>
      <c r="C737" s="53" t="s">
        <v>53932</v>
      </c>
      <c r="D737" s="54">
        <v>10.11</v>
      </c>
      <c r="E737" s="55"/>
    </row>
    <row r="738" spans="1:5" ht="15">
      <c r="A738" s="51">
        <v>41149</v>
      </c>
      <c r="B738" s="52" t="s">
        <v>54617</v>
      </c>
      <c r="C738" s="53" t="s">
        <v>53932</v>
      </c>
      <c r="D738" s="54">
        <v>13.97</v>
      </c>
      <c r="E738" s="55"/>
    </row>
    <row r="739" spans="1:5" ht="15">
      <c r="A739" s="51">
        <v>41410</v>
      </c>
      <c r="B739" s="52" t="s">
        <v>54618</v>
      </c>
      <c r="C739" s="53" t="s">
        <v>53932</v>
      </c>
      <c r="D739" s="54">
        <v>11.49</v>
      </c>
      <c r="E739" s="55"/>
    </row>
    <row r="740" spans="1:5" ht="15">
      <c r="A740" s="51">
        <v>41148</v>
      </c>
      <c r="B740" s="52" t="s">
        <v>54619</v>
      </c>
      <c r="C740" s="53" t="s">
        <v>53932</v>
      </c>
      <c r="D740" s="54">
        <v>13.81</v>
      </c>
      <c r="E740" s="55"/>
    </row>
    <row r="741" spans="1:5" ht="15">
      <c r="A741" s="51">
        <v>41152</v>
      </c>
      <c r="B741" s="52" t="s">
        <v>54620</v>
      </c>
      <c r="C741" s="53" t="s">
        <v>53905</v>
      </c>
      <c r="D741" s="54">
        <v>618.49</v>
      </c>
      <c r="E741" s="55"/>
    </row>
    <row r="742" spans="1:5" ht="15">
      <c r="A742" s="51">
        <v>41004</v>
      </c>
      <c r="B742" s="52" t="s">
        <v>54621</v>
      </c>
      <c r="C742" s="53" t="s">
        <v>53905</v>
      </c>
      <c r="D742" s="57">
        <v>1450.32</v>
      </c>
      <c r="E742" s="55"/>
    </row>
    <row r="743" spans="1:5">
      <c r="A743" s="51">
        <v>40911</v>
      </c>
      <c r="B743" s="52" t="s">
        <v>54622</v>
      </c>
      <c r="C743" s="53" t="s">
        <v>53889</v>
      </c>
      <c r="D743" s="54">
        <v>70.42</v>
      </c>
      <c r="E743" s="52" t="s">
        <v>53887</v>
      </c>
    </row>
    <row r="744" spans="1:5" ht="18">
      <c r="A744" s="51">
        <v>40915</v>
      </c>
      <c r="B744" s="26" t="s">
        <v>54623</v>
      </c>
      <c r="C744" s="53" t="s">
        <v>53889</v>
      </c>
      <c r="D744" s="54">
        <v>143.56</v>
      </c>
      <c r="E744" s="52" t="s">
        <v>53887</v>
      </c>
    </row>
    <row r="745" spans="1:5" ht="18">
      <c r="A745" s="51">
        <v>40899</v>
      </c>
      <c r="B745" s="26" t="s">
        <v>54624</v>
      </c>
      <c r="C745" s="53" t="s">
        <v>53932</v>
      </c>
      <c r="D745" s="54">
        <v>24.54</v>
      </c>
      <c r="E745" s="52" t="s">
        <v>53887</v>
      </c>
    </row>
    <row r="746" spans="1:5" ht="18">
      <c r="A746" s="51">
        <v>40900</v>
      </c>
      <c r="B746" s="26" t="s">
        <v>54625</v>
      </c>
      <c r="C746" s="53" t="s">
        <v>53932</v>
      </c>
      <c r="D746" s="54">
        <v>36.49</v>
      </c>
      <c r="E746" s="52" t="s">
        <v>53887</v>
      </c>
    </row>
    <row r="747" spans="1:5" ht="18">
      <c r="A747" s="51">
        <v>41365</v>
      </c>
      <c r="B747" s="26" t="s">
        <v>54626</v>
      </c>
      <c r="C747" s="53" t="s">
        <v>53932</v>
      </c>
      <c r="D747" s="54">
        <v>28.88</v>
      </c>
      <c r="E747" s="52" t="s">
        <v>53887</v>
      </c>
    </row>
    <row r="748" spans="1:5" ht="18">
      <c r="A748" s="51">
        <v>41110</v>
      </c>
      <c r="B748" s="26" t="s">
        <v>54627</v>
      </c>
      <c r="C748" s="53" t="s">
        <v>53932</v>
      </c>
      <c r="D748" s="54">
        <v>27.62</v>
      </c>
      <c r="E748" s="52" t="s">
        <v>53887</v>
      </c>
    </row>
    <row r="749" spans="1:5">
      <c r="A749" s="51">
        <v>40903</v>
      </c>
      <c r="B749" s="52" t="s">
        <v>54628</v>
      </c>
      <c r="C749" s="53" t="s">
        <v>53932</v>
      </c>
      <c r="D749" s="54">
        <v>38.200000000000003</v>
      </c>
      <c r="E749" s="52" t="s">
        <v>53887</v>
      </c>
    </row>
    <row r="750" spans="1:5">
      <c r="A750" s="51">
        <v>40904</v>
      </c>
      <c r="B750" s="52" t="s">
        <v>54629</v>
      </c>
      <c r="C750" s="53" t="s">
        <v>53932</v>
      </c>
      <c r="D750" s="54">
        <v>65.27</v>
      </c>
      <c r="E750" s="52" t="s">
        <v>53887</v>
      </c>
    </row>
    <row r="751" spans="1:5" ht="18">
      <c r="A751" s="51">
        <v>40905</v>
      </c>
      <c r="B751" s="26" t="s">
        <v>54630</v>
      </c>
      <c r="C751" s="53" t="s">
        <v>53932</v>
      </c>
      <c r="D751" s="54">
        <v>41.5</v>
      </c>
      <c r="E751" s="52" t="s">
        <v>53887</v>
      </c>
    </row>
    <row r="752" spans="1:5" ht="18">
      <c r="A752" s="51">
        <v>43330</v>
      </c>
      <c r="B752" s="26" t="s">
        <v>54631</v>
      </c>
      <c r="C752" s="53" t="s">
        <v>53932</v>
      </c>
      <c r="D752" s="54">
        <v>45.13</v>
      </c>
      <c r="E752" s="52" t="s">
        <v>53887</v>
      </c>
    </row>
    <row r="753" spans="1:5" ht="18">
      <c r="A753" s="51">
        <v>40901</v>
      </c>
      <c r="B753" s="26" t="s">
        <v>54632</v>
      </c>
      <c r="C753" s="53" t="s">
        <v>53932</v>
      </c>
      <c r="D753" s="54">
        <v>25.45</v>
      </c>
      <c r="E753" s="52" t="s">
        <v>53887</v>
      </c>
    </row>
    <row r="754" spans="1:5">
      <c r="A754" s="51">
        <v>42475</v>
      </c>
      <c r="B754" s="52" t="s">
        <v>54633</v>
      </c>
      <c r="C754" s="53" t="s">
        <v>53886</v>
      </c>
      <c r="D754" s="54">
        <v>783.05</v>
      </c>
      <c r="E754" s="52" t="s">
        <v>53887</v>
      </c>
    </row>
    <row r="755" spans="1:5">
      <c r="A755" s="51">
        <v>40945</v>
      </c>
      <c r="B755" s="52" t="s">
        <v>54634</v>
      </c>
      <c r="C755" s="53" t="s">
        <v>53932</v>
      </c>
      <c r="D755" s="54">
        <v>112.08</v>
      </c>
      <c r="E755" s="52" t="s">
        <v>53887</v>
      </c>
    </row>
    <row r="756" spans="1:5" ht="15">
      <c r="A756" s="51">
        <v>41109</v>
      </c>
      <c r="B756" s="52" t="s">
        <v>54635</v>
      </c>
      <c r="C756" s="53" t="s">
        <v>53932</v>
      </c>
      <c r="D756" s="54">
        <v>4</v>
      </c>
      <c r="E756" s="55"/>
    </row>
    <row r="757" spans="1:5" ht="15">
      <c r="A757" s="51">
        <v>40164</v>
      </c>
      <c r="B757" s="52" t="s">
        <v>54636</v>
      </c>
      <c r="C757" s="53" t="s">
        <v>53889</v>
      </c>
      <c r="D757" s="54">
        <v>75.11</v>
      </c>
      <c r="E757" s="55"/>
    </row>
    <row r="758" spans="1:5">
      <c r="A758" s="51">
        <v>40944</v>
      </c>
      <c r="B758" s="52" t="s">
        <v>54637</v>
      </c>
      <c r="C758" s="53" t="s">
        <v>53932</v>
      </c>
      <c r="D758" s="57">
        <v>1005.95</v>
      </c>
      <c r="E758" s="52" t="s">
        <v>53887</v>
      </c>
    </row>
    <row r="759" spans="1:5" ht="15">
      <c r="A759" s="51">
        <v>40902</v>
      </c>
      <c r="B759" s="52" t="s">
        <v>54638</v>
      </c>
      <c r="C759" s="53" t="s">
        <v>53932</v>
      </c>
      <c r="D759" s="54">
        <v>7.21</v>
      </c>
      <c r="E759" s="55"/>
    </row>
    <row r="760" spans="1:5" ht="15">
      <c r="A760" s="51">
        <v>41344</v>
      </c>
      <c r="B760" s="52" t="s">
        <v>54639</v>
      </c>
      <c r="C760" s="53" t="s">
        <v>53932</v>
      </c>
      <c r="D760" s="54">
        <v>88.9</v>
      </c>
      <c r="E760" s="55"/>
    </row>
    <row r="761" spans="1:5" ht="15">
      <c r="A761" s="51">
        <v>41345</v>
      </c>
      <c r="B761" s="52" t="s">
        <v>54640</v>
      </c>
      <c r="C761" s="53" t="s">
        <v>53932</v>
      </c>
      <c r="D761" s="54">
        <v>150.68</v>
      </c>
      <c r="E761" s="55"/>
    </row>
    <row r="762" spans="1:5" ht="15">
      <c r="A762" s="51">
        <v>41242</v>
      </c>
      <c r="B762" s="52" t="s">
        <v>54641</v>
      </c>
      <c r="C762" s="53" t="s">
        <v>53889</v>
      </c>
      <c r="D762" s="54">
        <v>74.06</v>
      </c>
      <c r="E762" s="55"/>
    </row>
    <row r="763" spans="1:5" ht="15">
      <c r="A763" s="51">
        <v>42476</v>
      </c>
      <c r="B763" s="52" t="s">
        <v>54642</v>
      </c>
      <c r="C763" s="53" t="s">
        <v>53905</v>
      </c>
      <c r="D763" s="54">
        <v>54.55</v>
      </c>
      <c r="E763" s="55"/>
    </row>
    <row r="764" spans="1:5" ht="15">
      <c r="A764" s="51">
        <v>41136</v>
      </c>
      <c r="B764" s="52" t="s">
        <v>54643</v>
      </c>
      <c r="C764" s="53" t="s">
        <v>53905</v>
      </c>
      <c r="D764" s="54">
        <v>182.22</v>
      </c>
      <c r="E764" s="55"/>
    </row>
    <row r="765" spans="1:5" ht="15">
      <c r="A765" s="51">
        <v>41135</v>
      </c>
      <c r="B765" s="52" t="s">
        <v>54644</v>
      </c>
      <c r="C765" s="53" t="s">
        <v>53905</v>
      </c>
      <c r="D765" s="54">
        <v>144.18</v>
      </c>
      <c r="E765" s="55"/>
    </row>
    <row r="766" spans="1:5">
      <c r="A766" s="51">
        <v>40912</v>
      </c>
      <c r="B766" s="52" t="s">
        <v>54645</v>
      </c>
      <c r="C766" s="53" t="s">
        <v>53889</v>
      </c>
      <c r="D766" s="54">
        <v>133.81</v>
      </c>
      <c r="E766" s="52" t="s">
        <v>53887</v>
      </c>
    </row>
    <row r="767" spans="1:5">
      <c r="A767" s="51">
        <v>40908</v>
      </c>
      <c r="B767" s="52" t="s">
        <v>54646</v>
      </c>
      <c r="C767" s="53" t="s">
        <v>53905</v>
      </c>
      <c r="D767" s="57">
        <v>13363.38</v>
      </c>
      <c r="E767" s="52" t="s">
        <v>53887</v>
      </c>
    </row>
    <row r="768" spans="1:5">
      <c r="A768" s="51">
        <v>40907</v>
      </c>
      <c r="B768" s="52" t="s">
        <v>54647</v>
      </c>
      <c r="C768" s="53" t="s">
        <v>53905</v>
      </c>
      <c r="D768" s="57">
        <v>18917.52</v>
      </c>
      <c r="E768" s="52" t="s">
        <v>53887</v>
      </c>
    </row>
    <row r="769" spans="1:5" ht="15">
      <c r="A769" s="51">
        <v>40906</v>
      </c>
      <c r="B769" s="52" t="s">
        <v>54648</v>
      </c>
      <c r="C769" s="53" t="s">
        <v>53932</v>
      </c>
      <c r="D769" s="57">
        <v>5564.27</v>
      </c>
      <c r="E769" s="55"/>
    </row>
    <row r="770" spans="1:5">
      <c r="A770" s="51">
        <v>41240</v>
      </c>
      <c r="B770" s="52" t="s">
        <v>54649</v>
      </c>
      <c r="C770" s="53" t="s">
        <v>53889</v>
      </c>
      <c r="D770" s="54">
        <v>121.29</v>
      </c>
      <c r="E770" s="52" t="s">
        <v>53887</v>
      </c>
    </row>
    <row r="771" spans="1:5" ht="18">
      <c r="A771" s="51">
        <v>40946</v>
      </c>
      <c r="B771" s="26" t="s">
        <v>54650</v>
      </c>
      <c r="C771" s="53" t="s">
        <v>53889</v>
      </c>
      <c r="D771" s="54">
        <v>134.69</v>
      </c>
      <c r="E771" s="52" t="s">
        <v>53887</v>
      </c>
    </row>
    <row r="772" spans="1:5">
      <c r="A772" s="51">
        <v>40942</v>
      </c>
      <c r="B772" s="52" t="s">
        <v>54651</v>
      </c>
      <c r="C772" s="53" t="s">
        <v>53889</v>
      </c>
      <c r="D772" s="54">
        <v>57.02</v>
      </c>
      <c r="E772" s="52" t="s">
        <v>53887</v>
      </c>
    </row>
    <row r="773" spans="1:5" ht="15">
      <c r="A773" s="51">
        <v>41245</v>
      </c>
      <c r="B773" s="52" t="s">
        <v>54652</v>
      </c>
      <c r="C773" s="53" t="s">
        <v>53889</v>
      </c>
      <c r="D773" s="54">
        <v>55.56</v>
      </c>
      <c r="E773" s="55"/>
    </row>
    <row r="774" spans="1:5" ht="15">
      <c r="A774" s="51">
        <v>41404</v>
      </c>
      <c r="B774" s="52" t="s">
        <v>54653</v>
      </c>
      <c r="C774" s="53" t="s">
        <v>53889</v>
      </c>
      <c r="D774" s="54">
        <v>46.15</v>
      </c>
      <c r="E774" s="55"/>
    </row>
    <row r="775" spans="1:5" ht="15">
      <c r="A775" s="51">
        <v>41244</v>
      </c>
      <c r="B775" s="52" t="s">
        <v>54654</v>
      </c>
      <c r="C775" s="53" t="s">
        <v>53889</v>
      </c>
      <c r="D775" s="54">
        <v>27.26</v>
      </c>
      <c r="E775" s="55"/>
    </row>
    <row r="776" spans="1:5" ht="15">
      <c r="A776" s="51">
        <v>43328</v>
      </c>
      <c r="B776" s="52" t="s">
        <v>54655</v>
      </c>
      <c r="C776" s="53" t="s">
        <v>53905</v>
      </c>
      <c r="D776" s="54">
        <v>16.57</v>
      </c>
      <c r="E776" s="55"/>
    </row>
    <row r="777" spans="1:5" ht="18">
      <c r="A777" s="51">
        <v>40909</v>
      </c>
      <c r="B777" s="26" t="s">
        <v>54656</v>
      </c>
      <c r="C777" s="53" t="s">
        <v>53905</v>
      </c>
      <c r="D777" s="57">
        <v>3766.35</v>
      </c>
      <c r="E777" s="52" t="s">
        <v>53887</v>
      </c>
    </row>
    <row r="778" spans="1:5" ht="15">
      <c r="A778" s="51">
        <v>41140</v>
      </c>
      <c r="B778" s="52" t="s">
        <v>54657</v>
      </c>
      <c r="C778" s="53" t="s">
        <v>53905</v>
      </c>
      <c r="D778" s="57">
        <v>2921.31</v>
      </c>
      <c r="E778" s="55"/>
    </row>
    <row r="779" spans="1:5" ht="15">
      <c r="A779" s="51">
        <v>41139</v>
      </c>
      <c r="B779" s="52" t="s">
        <v>54658</v>
      </c>
      <c r="C779" s="53" t="s">
        <v>53905</v>
      </c>
      <c r="D779" s="57">
        <v>3330.92</v>
      </c>
      <c r="E779" s="55"/>
    </row>
    <row r="780" spans="1:5" ht="15">
      <c r="A780" s="51">
        <v>41138</v>
      </c>
      <c r="B780" s="52" t="s">
        <v>54659</v>
      </c>
      <c r="C780" s="53" t="s">
        <v>53905</v>
      </c>
      <c r="D780" s="57">
        <v>3304.05</v>
      </c>
      <c r="E780" s="55"/>
    </row>
    <row r="781" spans="1:5">
      <c r="A781" s="51">
        <v>41246</v>
      </c>
      <c r="B781" s="52" t="s">
        <v>54660</v>
      </c>
      <c r="C781" s="53" t="s">
        <v>53932</v>
      </c>
      <c r="D781" s="54">
        <v>75.63</v>
      </c>
      <c r="E781" s="52" t="s">
        <v>53887</v>
      </c>
    </row>
    <row r="782" spans="1:5">
      <c r="A782" s="51">
        <v>40943</v>
      </c>
      <c r="B782" s="52" t="s">
        <v>54661</v>
      </c>
      <c r="C782" s="53" t="s">
        <v>53932</v>
      </c>
      <c r="D782" s="54">
        <v>68.760000000000005</v>
      </c>
      <c r="E782" s="52" t="s">
        <v>53887</v>
      </c>
    </row>
    <row r="783" spans="1:5" ht="15">
      <c r="A783" s="51">
        <v>40922</v>
      </c>
      <c r="B783" s="52" t="s">
        <v>54662</v>
      </c>
      <c r="C783" s="53" t="s">
        <v>53886</v>
      </c>
      <c r="D783" s="54">
        <v>9.65</v>
      </c>
      <c r="E783" s="55"/>
    </row>
    <row r="784" spans="1:5">
      <c r="A784" s="51">
        <v>40914</v>
      </c>
      <c r="B784" s="52" t="s">
        <v>54663</v>
      </c>
      <c r="C784" s="53" t="s">
        <v>53932</v>
      </c>
      <c r="D784" s="54">
        <v>28.89</v>
      </c>
      <c r="E784" s="52" t="s">
        <v>53887</v>
      </c>
    </row>
    <row r="785" spans="1:5" ht="15">
      <c r="A785" s="51">
        <v>40913</v>
      </c>
      <c r="B785" s="52" t="s">
        <v>54664</v>
      </c>
      <c r="C785" s="53" t="s">
        <v>53932</v>
      </c>
      <c r="D785" s="54">
        <v>167.13</v>
      </c>
      <c r="E785" s="55"/>
    </row>
    <row r="786" spans="1:5" ht="18">
      <c r="A786" s="51">
        <v>41191</v>
      </c>
      <c r="B786" s="26" t="s">
        <v>54665</v>
      </c>
      <c r="C786" s="53" t="s">
        <v>53932</v>
      </c>
      <c r="D786" s="54">
        <v>761.27</v>
      </c>
      <c r="E786" s="52" t="s">
        <v>53887</v>
      </c>
    </row>
    <row r="787" spans="1:5">
      <c r="A787" s="51">
        <v>40947</v>
      </c>
      <c r="B787" s="52" t="s">
        <v>54666</v>
      </c>
      <c r="C787" s="53" t="s">
        <v>53905</v>
      </c>
      <c r="D787" s="57">
        <v>5098.25</v>
      </c>
      <c r="E787" s="52" t="s">
        <v>53887</v>
      </c>
    </row>
    <row r="788" spans="1:5">
      <c r="A788" s="51">
        <v>43329</v>
      </c>
      <c r="B788" s="52" t="s">
        <v>54667</v>
      </c>
      <c r="C788" s="53" t="s">
        <v>53905</v>
      </c>
      <c r="D788" s="54">
        <v>300.04000000000002</v>
      </c>
      <c r="E788" s="52" t="s">
        <v>53887</v>
      </c>
    </row>
    <row r="789" spans="1:5" ht="18">
      <c r="A789" s="51">
        <v>42050</v>
      </c>
      <c r="B789" s="26" t="s">
        <v>54668</v>
      </c>
      <c r="C789" s="53" t="s">
        <v>53889</v>
      </c>
      <c r="D789" s="54">
        <v>203.4</v>
      </c>
      <c r="E789" s="52" t="s">
        <v>53887</v>
      </c>
    </row>
    <row r="790" spans="1:5" ht="18">
      <c r="A790" s="48" t="s">
        <v>53880</v>
      </c>
      <c r="B790" s="49" t="s">
        <v>53881</v>
      </c>
      <c r="C790" s="50" t="s">
        <v>53882</v>
      </c>
      <c r="D790" s="48" t="s">
        <v>53883</v>
      </c>
      <c r="E790" s="49" t="s">
        <v>53884</v>
      </c>
    </row>
    <row r="791" spans="1:5">
      <c r="A791" s="51">
        <v>42203</v>
      </c>
      <c r="B791" s="52" t="s">
        <v>54669</v>
      </c>
      <c r="C791" s="53" t="s">
        <v>53905</v>
      </c>
      <c r="D791" s="54">
        <v>241.25</v>
      </c>
      <c r="E791" s="52" t="s">
        <v>53887</v>
      </c>
    </row>
    <row r="792" spans="1:5">
      <c r="A792" s="51">
        <v>42202</v>
      </c>
      <c r="B792" s="52" t="s">
        <v>54670</v>
      </c>
      <c r="C792" s="53" t="s">
        <v>53905</v>
      </c>
      <c r="D792" s="54">
        <v>152.21</v>
      </c>
      <c r="E792" s="52" t="s">
        <v>53887</v>
      </c>
    </row>
    <row r="793" spans="1:5" ht="18">
      <c r="A793" s="51">
        <v>42041</v>
      </c>
      <c r="B793" s="26" t="s">
        <v>54671</v>
      </c>
      <c r="C793" s="53" t="s">
        <v>53932</v>
      </c>
      <c r="D793" s="54">
        <v>35.76</v>
      </c>
      <c r="E793" s="52" t="s">
        <v>53887</v>
      </c>
    </row>
    <row r="794" spans="1:5" ht="15">
      <c r="A794" s="51">
        <v>42199</v>
      </c>
      <c r="B794" s="52" t="s">
        <v>54672</v>
      </c>
      <c r="C794" s="53" t="s">
        <v>53889</v>
      </c>
      <c r="D794" s="54">
        <v>2.2000000000000002</v>
      </c>
      <c r="E794" s="55"/>
    </row>
    <row r="795" spans="1:5">
      <c r="A795" s="51">
        <v>42210</v>
      </c>
      <c r="B795" s="52" t="s">
        <v>54673</v>
      </c>
      <c r="C795" s="53" t="s">
        <v>53889</v>
      </c>
      <c r="D795" s="54">
        <v>29.6</v>
      </c>
      <c r="E795" s="52" t="s">
        <v>53887</v>
      </c>
    </row>
    <row r="796" spans="1:5">
      <c r="A796" s="51">
        <v>42206</v>
      </c>
      <c r="B796" s="52" t="s">
        <v>54674</v>
      </c>
      <c r="C796" s="53" t="s">
        <v>53889</v>
      </c>
      <c r="D796" s="54">
        <v>25.37</v>
      </c>
      <c r="E796" s="52" t="s">
        <v>53887</v>
      </c>
    </row>
    <row r="797" spans="1:5" ht="15">
      <c r="A797" s="51">
        <v>42208</v>
      </c>
      <c r="B797" s="52" t="s">
        <v>54675</v>
      </c>
      <c r="C797" s="53" t="s">
        <v>53889</v>
      </c>
      <c r="D797" s="54">
        <v>2.66</v>
      </c>
      <c r="E797" s="55"/>
    </row>
    <row r="798" spans="1:5">
      <c r="A798" s="51">
        <v>42209</v>
      </c>
      <c r="B798" s="52" t="s">
        <v>54676</v>
      </c>
      <c r="C798" s="53" t="s">
        <v>53889</v>
      </c>
      <c r="D798" s="54">
        <v>12.62</v>
      </c>
      <c r="E798" s="52" t="s">
        <v>53887</v>
      </c>
    </row>
    <row r="799" spans="1:5" ht="15">
      <c r="A799" s="51">
        <v>42207</v>
      </c>
      <c r="B799" s="52" t="s">
        <v>54677</v>
      </c>
      <c r="C799" s="53" t="s">
        <v>53889</v>
      </c>
      <c r="D799" s="54">
        <v>5.13</v>
      </c>
      <c r="E799" s="55"/>
    </row>
    <row r="800" spans="1:5" ht="15">
      <c r="A800" s="51">
        <v>42237</v>
      </c>
      <c r="B800" s="52" t="s">
        <v>54678</v>
      </c>
      <c r="C800" s="53" t="s">
        <v>53889</v>
      </c>
      <c r="D800" s="54">
        <v>7.8</v>
      </c>
      <c r="E800" s="55"/>
    </row>
    <row r="801" spans="1:5" ht="15">
      <c r="A801" s="51">
        <v>42200</v>
      </c>
      <c r="B801" s="52" t="s">
        <v>54679</v>
      </c>
      <c r="C801" s="53" t="s">
        <v>53889</v>
      </c>
      <c r="D801" s="54">
        <v>11.13</v>
      </c>
      <c r="E801" s="55"/>
    </row>
    <row r="802" spans="1:5" ht="15">
      <c r="A802" s="51">
        <v>42201</v>
      </c>
      <c r="B802" s="52" t="s">
        <v>54680</v>
      </c>
      <c r="C802" s="53" t="s">
        <v>53889</v>
      </c>
      <c r="D802" s="54">
        <v>8.7799999999999994</v>
      </c>
      <c r="E802" s="55"/>
    </row>
    <row r="803" spans="1:5" ht="18">
      <c r="A803" s="51">
        <v>41247</v>
      </c>
      <c r="B803" s="26" t="s">
        <v>54681</v>
      </c>
      <c r="C803" s="53" t="s">
        <v>53886</v>
      </c>
      <c r="D803" s="54">
        <v>91.78</v>
      </c>
      <c r="E803" s="56"/>
    </row>
    <row r="804" spans="1:5">
      <c r="A804" s="51">
        <v>42204</v>
      </c>
      <c r="B804" s="52" t="s">
        <v>54682</v>
      </c>
      <c r="C804" s="53" t="s">
        <v>53905</v>
      </c>
      <c r="D804" s="54">
        <v>65.290000000000006</v>
      </c>
      <c r="E804" s="52" t="s">
        <v>53887</v>
      </c>
    </row>
    <row r="805" spans="1:5" ht="15">
      <c r="A805" s="51">
        <v>42044</v>
      </c>
      <c r="B805" s="52" t="s">
        <v>54683</v>
      </c>
      <c r="C805" s="53" t="s">
        <v>53905</v>
      </c>
      <c r="D805" s="57">
        <v>5645.51</v>
      </c>
      <c r="E805" s="55"/>
    </row>
    <row r="806" spans="1:5">
      <c r="A806" s="51">
        <v>40102</v>
      </c>
      <c r="B806" s="52" t="s">
        <v>54684</v>
      </c>
      <c r="C806" s="53" t="s">
        <v>53889</v>
      </c>
      <c r="D806" s="54">
        <v>24.82</v>
      </c>
      <c r="E806" s="52" t="s">
        <v>53887</v>
      </c>
    </row>
    <row r="807" spans="1:5">
      <c r="A807" s="51">
        <v>42039</v>
      </c>
      <c r="B807" s="52" t="s">
        <v>54685</v>
      </c>
      <c r="C807" s="53" t="s">
        <v>53889</v>
      </c>
      <c r="D807" s="54">
        <v>31.42</v>
      </c>
      <c r="E807" s="52" t="s">
        <v>53887</v>
      </c>
    </row>
    <row r="808" spans="1:5" ht="18">
      <c r="A808" s="48" t="s">
        <v>53880</v>
      </c>
      <c r="B808" s="49" t="s">
        <v>53881</v>
      </c>
      <c r="C808" s="50" t="s">
        <v>53882</v>
      </c>
      <c r="D808" s="48" t="s">
        <v>53883</v>
      </c>
      <c r="E808" s="49" t="s">
        <v>53884</v>
      </c>
    </row>
    <row r="809" spans="1:5" ht="15">
      <c r="A809" s="51">
        <v>41153</v>
      </c>
      <c r="B809" s="52" t="s">
        <v>54686</v>
      </c>
      <c r="C809" s="53" t="s">
        <v>53905</v>
      </c>
      <c r="D809" s="54">
        <v>166.13</v>
      </c>
      <c r="E809" s="55"/>
    </row>
    <row r="810" spans="1:5" ht="15">
      <c r="A810" s="51">
        <v>41409</v>
      </c>
      <c r="B810" s="52" t="s">
        <v>54687</v>
      </c>
      <c r="C810" s="53" t="s">
        <v>53905</v>
      </c>
      <c r="D810" s="54">
        <v>792.78</v>
      </c>
      <c r="E810" s="55"/>
    </row>
    <row r="811" spans="1:5">
      <c r="A811" s="51">
        <v>40928</v>
      </c>
      <c r="B811" s="52" t="s">
        <v>54688</v>
      </c>
      <c r="C811" s="53" t="s">
        <v>53905</v>
      </c>
      <c r="D811" s="54">
        <v>92.46</v>
      </c>
      <c r="E811" s="52" t="s">
        <v>53887</v>
      </c>
    </row>
    <row r="812" spans="1:5" ht="15">
      <c r="A812" s="51">
        <v>41408</v>
      </c>
      <c r="B812" s="52" t="s">
        <v>54689</v>
      </c>
      <c r="C812" s="53" t="s">
        <v>53905</v>
      </c>
      <c r="D812" s="57">
        <v>4625.1400000000003</v>
      </c>
      <c r="E812" s="55"/>
    </row>
    <row r="813" spans="1:5" ht="15">
      <c r="A813" s="51">
        <v>41147</v>
      </c>
      <c r="B813" s="52" t="s">
        <v>54690</v>
      </c>
      <c r="C813" s="53" t="s">
        <v>53932</v>
      </c>
      <c r="D813" s="54">
        <v>11.43</v>
      </c>
      <c r="E813" s="55"/>
    </row>
    <row r="814" spans="1:5" ht="15">
      <c r="A814" s="51">
        <v>42046</v>
      </c>
      <c r="B814" s="52" t="s">
        <v>54691</v>
      </c>
      <c r="C814" s="53" t="s">
        <v>53905</v>
      </c>
      <c r="D814" s="54">
        <v>128.9</v>
      </c>
      <c r="E814" s="55"/>
    </row>
    <row r="815" spans="1:5" ht="15">
      <c r="A815" s="51">
        <v>41407</v>
      </c>
      <c r="B815" s="52" t="s">
        <v>54692</v>
      </c>
      <c r="C815" s="53" t="s">
        <v>53905</v>
      </c>
      <c r="D815" s="57">
        <v>18026.46</v>
      </c>
      <c r="E815" s="55"/>
    </row>
    <row r="816" spans="1:5" ht="15">
      <c r="A816" s="51">
        <v>41146</v>
      </c>
      <c r="B816" s="52" t="s">
        <v>54693</v>
      </c>
      <c r="C816" s="53" t="s">
        <v>53905</v>
      </c>
      <c r="D816" s="57">
        <v>32920.17</v>
      </c>
      <c r="E816" s="55"/>
    </row>
    <row r="817" spans="1:5" ht="15">
      <c r="A817" s="51">
        <v>41017</v>
      </c>
      <c r="B817" s="52" t="s">
        <v>54694</v>
      </c>
      <c r="C817" s="53" t="s">
        <v>53932</v>
      </c>
      <c r="D817" s="54">
        <v>652.79999999999995</v>
      </c>
      <c r="E817" s="55"/>
    </row>
    <row r="818" spans="1:5">
      <c r="A818" s="51">
        <v>40929</v>
      </c>
      <c r="B818" s="52" t="s">
        <v>54695</v>
      </c>
      <c r="C818" s="53" t="s">
        <v>53932</v>
      </c>
      <c r="D818" s="54">
        <v>409.49</v>
      </c>
      <c r="E818" s="52" t="s">
        <v>53887</v>
      </c>
    </row>
    <row r="819" spans="1:5" ht="18">
      <c r="A819" s="51">
        <v>41203</v>
      </c>
      <c r="B819" s="26" t="s">
        <v>54696</v>
      </c>
      <c r="C819" s="53" t="s">
        <v>53932</v>
      </c>
      <c r="D819" s="54">
        <v>808.47</v>
      </c>
      <c r="E819" s="52" t="s">
        <v>53887</v>
      </c>
    </row>
    <row r="820" spans="1:5" ht="15">
      <c r="A820" s="51">
        <v>42047</v>
      </c>
      <c r="B820" s="52" t="s">
        <v>54697</v>
      </c>
      <c r="C820" s="53" t="s">
        <v>53905</v>
      </c>
      <c r="D820" s="54">
        <v>47.31</v>
      </c>
      <c r="E820" s="55"/>
    </row>
    <row r="821" spans="1:5" ht="18">
      <c r="A821" s="51">
        <v>41145</v>
      </c>
      <c r="B821" s="26" t="s">
        <v>54698</v>
      </c>
      <c r="C821" s="53" t="s">
        <v>53905</v>
      </c>
      <c r="D821" s="57">
        <v>6177.72</v>
      </c>
      <c r="E821" s="56"/>
    </row>
    <row r="822" spans="1:5" ht="15">
      <c r="A822" s="51">
        <v>41141</v>
      </c>
      <c r="B822" s="52" t="s">
        <v>54699</v>
      </c>
      <c r="C822" s="53" t="s">
        <v>53905</v>
      </c>
      <c r="D822" s="57">
        <v>2613.11</v>
      </c>
      <c r="E822" s="55"/>
    </row>
    <row r="823" spans="1:5" ht="15">
      <c r="A823" s="51">
        <v>41142</v>
      </c>
      <c r="B823" s="52" t="s">
        <v>54700</v>
      </c>
      <c r="C823" s="53" t="s">
        <v>53905</v>
      </c>
      <c r="D823" s="57">
        <v>3199.24</v>
      </c>
      <c r="E823" s="55"/>
    </row>
    <row r="824" spans="1:5" ht="15">
      <c r="A824" s="51">
        <v>41143</v>
      </c>
      <c r="B824" s="52" t="s">
        <v>54701</v>
      </c>
      <c r="C824" s="53" t="s">
        <v>53905</v>
      </c>
      <c r="D824" s="57">
        <v>3869.06</v>
      </c>
      <c r="E824" s="55"/>
    </row>
    <row r="825" spans="1:5">
      <c r="A825" s="51">
        <v>43162</v>
      </c>
      <c r="B825" s="52" t="s">
        <v>54702</v>
      </c>
      <c r="C825" s="53" t="s">
        <v>53932</v>
      </c>
      <c r="D825" s="54">
        <v>538.04</v>
      </c>
      <c r="E825" s="52" t="s">
        <v>53887</v>
      </c>
    </row>
    <row r="826" spans="1:5">
      <c r="A826" s="51">
        <v>40931</v>
      </c>
      <c r="B826" s="52" t="s">
        <v>54703</v>
      </c>
      <c r="C826" s="53" t="s">
        <v>53889</v>
      </c>
      <c r="D826" s="54">
        <v>321.01</v>
      </c>
      <c r="E826" s="52" t="s">
        <v>53887</v>
      </c>
    </row>
    <row r="827" spans="1:5">
      <c r="A827" s="51">
        <v>41526</v>
      </c>
      <c r="B827" s="52" t="s">
        <v>54704</v>
      </c>
      <c r="C827" s="53" t="s">
        <v>53889</v>
      </c>
      <c r="D827" s="54">
        <v>12.73</v>
      </c>
      <c r="E827" s="52" t="s">
        <v>53887</v>
      </c>
    </row>
    <row r="828" spans="1:5" ht="15">
      <c r="A828" s="51">
        <v>42524</v>
      </c>
      <c r="B828" s="52" t="s">
        <v>54705</v>
      </c>
      <c r="C828" s="53" t="s">
        <v>53889</v>
      </c>
      <c r="D828" s="54">
        <v>116.1</v>
      </c>
      <c r="E828" s="55"/>
    </row>
    <row r="829" spans="1:5" ht="15">
      <c r="A829" s="51">
        <v>40938</v>
      </c>
      <c r="B829" s="52" t="s">
        <v>54706</v>
      </c>
      <c r="C829" s="53" t="s">
        <v>53889</v>
      </c>
      <c r="D829" s="54">
        <v>842.54</v>
      </c>
      <c r="E829" s="55"/>
    </row>
    <row r="830" spans="1:5">
      <c r="A830" s="51">
        <v>40924</v>
      </c>
      <c r="B830" s="52" t="s">
        <v>54707</v>
      </c>
      <c r="C830" s="53" t="s">
        <v>53889</v>
      </c>
      <c r="D830" s="54">
        <v>18.54</v>
      </c>
      <c r="E830" s="52" t="s">
        <v>53887</v>
      </c>
    </row>
    <row r="831" spans="1:5">
      <c r="A831" s="51">
        <v>40925</v>
      </c>
      <c r="B831" s="52" t="s">
        <v>54708</v>
      </c>
      <c r="C831" s="53" t="s">
        <v>53889</v>
      </c>
      <c r="D831" s="54">
        <v>23.57</v>
      </c>
      <c r="E831" s="52" t="s">
        <v>53887</v>
      </c>
    </row>
    <row r="832" spans="1:5">
      <c r="A832" s="51">
        <v>40926</v>
      </c>
      <c r="B832" s="52" t="s">
        <v>54709</v>
      </c>
      <c r="C832" s="53" t="s">
        <v>53889</v>
      </c>
      <c r="D832" s="54">
        <v>28.61</v>
      </c>
      <c r="E832" s="52" t="s">
        <v>53887</v>
      </c>
    </row>
    <row r="833" spans="1:5">
      <c r="A833" s="51">
        <v>40927</v>
      </c>
      <c r="B833" s="52" t="s">
        <v>54710</v>
      </c>
      <c r="C833" s="53" t="s">
        <v>53889</v>
      </c>
      <c r="D833" s="54">
        <v>55.3</v>
      </c>
      <c r="E833" s="52" t="s">
        <v>53887</v>
      </c>
    </row>
    <row r="834" spans="1:5" ht="15">
      <c r="A834" s="51">
        <v>41202</v>
      </c>
      <c r="B834" s="52" t="s">
        <v>54711</v>
      </c>
      <c r="C834" s="53" t="s">
        <v>53932</v>
      </c>
      <c r="D834" s="54">
        <v>38.32</v>
      </c>
      <c r="E834" s="55"/>
    </row>
    <row r="835" spans="1:5" ht="15">
      <c r="A835" s="51">
        <v>40937</v>
      </c>
      <c r="B835" s="52" t="s">
        <v>54712</v>
      </c>
      <c r="C835" s="53" t="s">
        <v>53889</v>
      </c>
      <c r="D835" s="54">
        <v>702.23</v>
      </c>
      <c r="E835" s="55"/>
    </row>
    <row r="836" spans="1:5" ht="18">
      <c r="A836" s="51">
        <v>40939</v>
      </c>
      <c r="B836" s="26" t="s">
        <v>54713</v>
      </c>
      <c r="C836" s="53" t="s">
        <v>53889</v>
      </c>
      <c r="D836" s="54">
        <v>798.54</v>
      </c>
      <c r="E836" s="56"/>
    </row>
    <row r="837" spans="1:5" ht="15">
      <c r="A837" s="51">
        <v>40936</v>
      </c>
      <c r="B837" s="52" t="s">
        <v>54714</v>
      </c>
      <c r="C837" s="53" t="s">
        <v>53889</v>
      </c>
      <c r="D837" s="54">
        <v>828.93</v>
      </c>
      <c r="E837" s="55"/>
    </row>
    <row r="838" spans="1:5">
      <c r="A838" s="51">
        <v>40930</v>
      </c>
      <c r="B838" s="52" t="s">
        <v>54715</v>
      </c>
      <c r="C838" s="53" t="s">
        <v>53889</v>
      </c>
      <c r="D838" s="54">
        <v>313.89</v>
      </c>
      <c r="E838" s="52" t="s">
        <v>53887</v>
      </c>
    </row>
    <row r="839" spans="1:5" ht="18">
      <c r="A839" s="51">
        <v>41222</v>
      </c>
      <c r="B839" s="26" t="s">
        <v>54716</v>
      </c>
      <c r="C839" s="53" t="s">
        <v>53905</v>
      </c>
      <c r="D839" s="54">
        <v>101.44</v>
      </c>
      <c r="E839" s="56"/>
    </row>
    <row r="840" spans="1:5" ht="15">
      <c r="A840" s="51">
        <v>40932</v>
      </c>
      <c r="B840" s="52" t="s">
        <v>54717</v>
      </c>
      <c r="C840" s="53" t="s">
        <v>53905</v>
      </c>
      <c r="D840" s="54">
        <v>24.22</v>
      </c>
      <c r="E840" s="55"/>
    </row>
    <row r="841" spans="1:5" ht="15">
      <c r="A841" s="51">
        <v>40934</v>
      </c>
      <c r="B841" s="52" t="s">
        <v>54718</v>
      </c>
      <c r="C841" s="53" t="s">
        <v>53905</v>
      </c>
      <c r="D841" s="54">
        <v>26.05</v>
      </c>
      <c r="E841" s="55"/>
    </row>
    <row r="842" spans="1:5" ht="15">
      <c r="A842" s="51">
        <v>40933</v>
      </c>
      <c r="B842" s="52" t="s">
        <v>54719</v>
      </c>
      <c r="C842" s="53" t="s">
        <v>53905</v>
      </c>
      <c r="D842" s="54">
        <v>74.709999999999994</v>
      </c>
      <c r="E842" s="55"/>
    </row>
    <row r="843" spans="1:5" ht="15">
      <c r="A843" s="51">
        <v>40935</v>
      </c>
      <c r="B843" s="52" t="s">
        <v>54720</v>
      </c>
      <c r="C843" s="53" t="s">
        <v>53905</v>
      </c>
      <c r="D843" s="54">
        <v>73.09</v>
      </c>
      <c r="E843" s="55"/>
    </row>
    <row r="844" spans="1:5">
      <c r="A844" s="51">
        <v>41359</v>
      </c>
      <c r="B844" s="52" t="s">
        <v>54721</v>
      </c>
      <c r="C844" s="53" t="s">
        <v>53932</v>
      </c>
      <c r="D844" s="54">
        <v>22.85</v>
      </c>
      <c r="E844" s="52" t="s">
        <v>53887</v>
      </c>
    </row>
    <row r="845" spans="1:5" ht="18">
      <c r="A845" s="48" t="s">
        <v>53880</v>
      </c>
      <c r="B845" s="49" t="s">
        <v>53881</v>
      </c>
      <c r="C845" s="50" t="s">
        <v>53882</v>
      </c>
      <c r="D845" s="48" t="s">
        <v>53883</v>
      </c>
      <c r="E845" s="49" t="s">
        <v>53884</v>
      </c>
    </row>
    <row r="846" spans="1:5" ht="18">
      <c r="A846" s="51">
        <v>42878</v>
      </c>
      <c r="B846" s="52" t="s">
        <v>56406</v>
      </c>
      <c r="C846" s="53" t="s">
        <v>54476</v>
      </c>
      <c r="D846" s="57">
        <v>3649.64</v>
      </c>
      <c r="E846" s="56"/>
    </row>
    <row r="847" spans="1:5" ht="15">
      <c r="A847" s="51">
        <v>42888</v>
      </c>
      <c r="B847" s="52" t="s">
        <v>54722</v>
      </c>
      <c r="C847" s="53" t="s">
        <v>54476</v>
      </c>
      <c r="D847" s="57">
        <v>10204.66</v>
      </c>
      <c r="E847" s="55"/>
    </row>
    <row r="848" spans="1:5" ht="18">
      <c r="A848" s="48" t="s">
        <v>53880</v>
      </c>
      <c r="B848" s="49" t="s">
        <v>53881</v>
      </c>
      <c r="C848" s="50" t="s">
        <v>53882</v>
      </c>
      <c r="D848" s="48" t="s">
        <v>53883</v>
      </c>
      <c r="E848" s="49" t="s">
        <v>53884</v>
      </c>
    </row>
    <row r="849" spans="1:5" ht="15">
      <c r="A849" s="51">
        <v>40981</v>
      </c>
      <c r="B849" s="52" t="s">
        <v>54723</v>
      </c>
      <c r="C849" s="53" t="s">
        <v>53889</v>
      </c>
      <c r="D849" s="54">
        <v>2.91</v>
      </c>
      <c r="E849" s="55"/>
    </row>
    <row r="850" spans="1:5" ht="15">
      <c r="A850" s="51">
        <v>40101</v>
      </c>
      <c r="B850" s="52" t="s">
        <v>54724</v>
      </c>
      <c r="C850" s="53" t="s">
        <v>53905</v>
      </c>
      <c r="D850" s="54">
        <v>284.3</v>
      </c>
      <c r="E850" s="55"/>
    </row>
    <row r="851" spans="1:5" ht="15">
      <c r="A851" s="51">
        <v>40110</v>
      </c>
      <c r="B851" s="52" t="s">
        <v>54725</v>
      </c>
      <c r="C851" s="53" t="s">
        <v>53886</v>
      </c>
      <c r="D851" s="54">
        <v>63.05</v>
      </c>
      <c r="E851" s="55"/>
    </row>
    <row r="852" spans="1:5">
      <c r="A852" s="51">
        <v>40137</v>
      </c>
      <c r="B852" s="52" t="s">
        <v>54726</v>
      </c>
      <c r="C852" s="53" t="s">
        <v>53905</v>
      </c>
      <c r="D852" s="57">
        <v>2262.15</v>
      </c>
      <c r="E852" s="52" t="s">
        <v>53887</v>
      </c>
    </row>
    <row r="853" spans="1:5">
      <c r="A853" s="51">
        <v>40138</v>
      </c>
      <c r="B853" s="52" t="s">
        <v>54727</v>
      </c>
      <c r="C853" s="53" t="s">
        <v>53905</v>
      </c>
      <c r="D853" s="57">
        <v>3728.61</v>
      </c>
      <c r="E853" s="52" t="s">
        <v>53887</v>
      </c>
    </row>
    <row r="854" spans="1:5" ht="15">
      <c r="A854" s="51">
        <v>43336</v>
      </c>
      <c r="B854" s="52" t="s">
        <v>53888</v>
      </c>
      <c r="C854" s="53" t="s">
        <v>53889</v>
      </c>
      <c r="D854" s="54">
        <v>2.25</v>
      </c>
      <c r="E854" s="55"/>
    </row>
    <row r="855" spans="1:5" ht="15">
      <c r="A855" s="51">
        <v>40980</v>
      </c>
      <c r="B855" s="52" t="s">
        <v>54728</v>
      </c>
      <c r="C855" s="53" t="s">
        <v>53886</v>
      </c>
      <c r="D855" s="54">
        <v>21.37</v>
      </c>
      <c r="E855" s="55"/>
    </row>
    <row r="856" spans="1:5">
      <c r="A856" s="51">
        <v>40115</v>
      </c>
      <c r="B856" s="52" t="s">
        <v>54729</v>
      </c>
      <c r="C856" s="53" t="s">
        <v>53974</v>
      </c>
      <c r="D856" s="54">
        <v>486.97</v>
      </c>
      <c r="E856" s="52" t="s">
        <v>53887</v>
      </c>
    </row>
    <row r="857" spans="1:5">
      <c r="A857" s="51">
        <v>40104</v>
      </c>
      <c r="B857" s="52" t="s">
        <v>54730</v>
      </c>
      <c r="C857" s="53" t="s">
        <v>53932</v>
      </c>
      <c r="D857" s="54">
        <v>23.97</v>
      </c>
      <c r="E857" s="52" t="s">
        <v>53887</v>
      </c>
    </row>
    <row r="858" spans="1:5" ht="18">
      <c r="A858" s="51">
        <v>40143</v>
      </c>
      <c r="B858" s="26" t="s">
        <v>54731</v>
      </c>
      <c r="C858" s="53" t="s">
        <v>53886</v>
      </c>
      <c r="D858" s="54">
        <v>170.47</v>
      </c>
      <c r="E858" s="52" t="s">
        <v>53887</v>
      </c>
    </row>
    <row r="859" spans="1:5" ht="15">
      <c r="A859" s="51">
        <v>40107</v>
      </c>
      <c r="B859" s="52" t="s">
        <v>53896</v>
      </c>
      <c r="C859" s="53" t="s">
        <v>53886</v>
      </c>
      <c r="D859" s="54">
        <v>10.32</v>
      </c>
      <c r="E859" s="55"/>
    </row>
    <row r="860" spans="1:5" ht="15">
      <c r="A860" s="51">
        <v>40108</v>
      </c>
      <c r="B860" s="52" t="s">
        <v>54732</v>
      </c>
      <c r="C860" s="53" t="s">
        <v>53889</v>
      </c>
      <c r="D860" s="54">
        <v>4.95</v>
      </c>
      <c r="E860" s="55"/>
    </row>
    <row r="861" spans="1:5" ht="15">
      <c r="A861" s="51">
        <v>40081</v>
      </c>
      <c r="B861" s="52" t="s">
        <v>54733</v>
      </c>
      <c r="C861" s="53" t="s">
        <v>53886</v>
      </c>
      <c r="D861" s="54">
        <v>13.72</v>
      </c>
      <c r="E861" s="55"/>
    </row>
    <row r="862" spans="1:5">
      <c r="A862" s="51">
        <v>40136</v>
      </c>
      <c r="B862" s="52" t="s">
        <v>54734</v>
      </c>
      <c r="C862" s="53" t="s">
        <v>53932</v>
      </c>
      <c r="D862" s="54">
        <v>934.67</v>
      </c>
      <c r="E862" s="52" t="s">
        <v>53887</v>
      </c>
    </row>
    <row r="863" spans="1:5" ht="18">
      <c r="A863" s="51">
        <v>40096</v>
      </c>
      <c r="B863" s="26" t="s">
        <v>54735</v>
      </c>
      <c r="C863" s="53" t="s">
        <v>53932</v>
      </c>
      <c r="D863" s="54">
        <v>566.91999999999996</v>
      </c>
      <c r="E863" s="56"/>
    </row>
    <row r="864" spans="1:5" ht="15">
      <c r="A864" s="51">
        <v>40134</v>
      </c>
      <c r="B864" s="52" t="s">
        <v>54736</v>
      </c>
      <c r="C864" s="53" t="s">
        <v>53889</v>
      </c>
      <c r="D864" s="54">
        <v>9.4499999999999993</v>
      </c>
      <c r="E864" s="55"/>
    </row>
    <row r="865" spans="1:5" ht="15">
      <c r="A865" s="51">
        <v>40105</v>
      </c>
      <c r="B865" s="52" t="s">
        <v>54737</v>
      </c>
      <c r="C865" s="53" t="s">
        <v>53889</v>
      </c>
      <c r="D865" s="54">
        <v>1.07</v>
      </c>
      <c r="E865" s="55"/>
    </row>
    <row r="866" spans="1:5" ht="15">
      <c r="A866" s="51">
        <v>40084</v>
      </c>
      <c r="B866" s="52" t="s">
        <v>54738</v>
      </c>
      <c r="C866" s="53" t="s">
        <v>53932</v>
      </c>
      <c r="D866" s="54">
        <v>2.7</v>
      </c>
      <c r="E866" s="55"/>
    </row>
    <row r="867" spans="1:5">
      <c r="A867" s="51">
        <v>40144</v>
      </c>
      <c r="B867" s="52" t="s">
        <v>54739</v>
      </c>
      <c r="C867" s="53" t="s">
        <v>53932</v>
      </c>
      <c r="D867" s="54">
        <v>218.22</v>
      </c>
      <c r="E867" s="52" t="s">
        <v>53887</v>
      </c>
    </row>
    <row r="868" spans="1:5">
      <c r="A868" s="51">
        <v>40106</v>
      </c>
      <c r="B868" s="52" t="s">
        <v>54740</v>
      </c>
      <c r="C868" s="53" t="s">
        <v>53886</v>
      </c>
      <c r="D868" s="54">
        <v>18.64</v>
      </c>
      <c r="E868" s="52" t="s">
        <v>53887</v>
      </c>
    </row>
    <row r="869" spans="1:5" ht="15">
      <c r="A869" s="51">
        <v>40135</v>
      </c>
      <c r="B869" s="52" t="s">
        <v>54741</v>
      </c>
      <c r="C869" s="53" t="s">
        <v>53889</v>
      </c>
      <c r="D869" s="54">
        <v>22.27</v>
      </c>
      <c r="E869" s="55"/>
    </row>
    <row r="870" spans="1:5">
      <c r="A870" s="51">
        <v>40111</v>
      </c>
      <c r="B870" s="52" t="s">
        <v>54742</v>
      </c>
      <c r="C870" s="53" t="s">
        <v>53889</v>
      </c>
      <c r="D870" s="54">
        <v>9.44</v>
      </c>
      <c r="E870" s="52" t="s">
        <v>53887</v>
      </c>
    </row>
    <row r="871" spans="1:5">
      <c r="A871" s="51">
        <v>40126</v>
      </c>
      <c r="B871" s="52" t="s">
        <v>54743</v>
      </c>
      <c r="C871" s="53" t="s">
        <v>53889</v>
      </c>
      <c r="D871" s="54">
        <v>6.81</v>
      </c>
      <c r="E871" s="52" t="s">
        <v>53887</v>
      </c>
    </row>
    <row r="872" spans="1:5">
      <c r="A872" s="51">
        <v>40127</v>
      </c>
      <c r="B872" s="52" t="s">
        <v>54744</v>
      </c>
      <c r="C872" s="53" t="s">
        <v>53889</v>
      </c>
      <c r="D872" s="54">
        <v>9.3699999999999992</v>
      </c>
      <c r="E872" s="52" t="s">
        <v>53887</v>
      </c>
    </row>
    <row r="873" spans="1:5">
      <c r="A873" s="51">
        <v>40128</v>
      </c>
      <c r="B873" s="52" t="s">
        <v>54745</v>
      </c>
      <c r="C873" s="53" t="s">
        <v>53889</v>
      </c>
      <c r="D873" s="54">
        <v>12.45</v>
      </c>
      <c r="E873" s="52" t="s">
        <v>53887</v>
      </c>
    </row>
    <row r="874" spans="1:5">
      <c r="A874" s="51">
        <v>40129</v>
      </c>
      <c r="B874" s="52" t="s">
        <v>54746</v>
      </c>
      <c r="C874" s="53" t="s">
        <v>53889</v>
      </c>
      <c r="D874" s="54">
        <v>16.45</v>
      </c>
      <c r="E874" s="52" t="s">
        <v>53887</v>
      </c>
    </row>
    <row r="875" spans="1:5" ht="15">
      <c r="A875" s="51">
        <v>40085</v>
      </c>
      <c r="B875" s="52" t="s">
        <v>54747</v>
      </c>
      <c r="C875" s="53" t="s">
        <v>53932</v>
      </c>
      <c r="D875" s="54">
        <v>2.02</v>
      </c>
      <c r="E875" s="55"/>
    </row>
    <row r="876" spans="1:5" ht="15">
      <c r="A876" s="51">
        <v>40086</v>
      </c>
      <c r="B876" s="52" t="s">
        <v>54748</v>
      </c>
      <c r="C876" s="53" t="s">
        <v>53932</v>
      </c>
      <c r="D876" s="54">
        <v>49.15</v>
      </c>
      <c r="E876" s="55"/>
    </row>
    <row r="877" spans="1:5" ht="15">
      <c r="A877" s="51">
        <v>40087</v>
      </c>
      <c r="B877" s="52" t="s">
        <v>54749</v>
      </c>
      <c r="C877" s="53" t="s">
        <v>53905</v>
      </c>
      <c r="D877" s="54">
        <v>192.51</v>
      </c>
      <c r="E877" s="55"/>
    </row>
    <row r="878" spans="1:5" ht="18">
      <c r="A878" s="51">
        <v>40983</v>
      </c>
      <c r="B878" s="26" t="s">
        <v>54750</v>
      </c>
      <c r="C878" s="53" t="s">
        <v>53932</v>
      </c>
      <c r="D878" s="54">
        <v>16</v>
      </c>
      <c r="E878" s="56"/>
    </row>
    <row r="879" spans="1:5" ht="15">
      <c r="A879" s="51">
        <v>40100</v>
      </c>
      <c r="B879" s="52" t="s">
        <v>54751</v>
      </c>
      <c r="C879" s="53" t="s">
        <v>53932</v>
      </c>
      <c r="D879" s="54">
        <v>163.72999999999999</v>
      </c>
      <c r="E879" s="55"/>
    </row>
    <row r="880" spans="1:5">
      <c r="A880" s="51">
        <v>40141</v>
      </c>
      <c r="B880" s="52" t="s">
        <v>54752</v>
      </c>
      <c r="C880" s="53" t="s">
        <v>53932</v>
      </c>
      <c r="D880" s="54">
        <v>86.82</v>
      </c>
      <c r="E880" s="52" t="s">
        <v>53887</v>
      </c>
    </row>
    <row r="881" spans="1:5">
      <c r="A881" s="51">
        <v>40118</v>
      </c>
      <c r="B881" s="52" t="s">
        <v>54753</v>
      </c>
      <c r="C881" s="53" t="s">
        <v>53889</v>
      </c>
      <c r="D881" s="54">
        <v>115.89</v>
      </c>
      <c r="E881" s="52" t="s">
        <v>53887</v>
      </c>
    </row>
    <row r="882" spans="1:5">
      <c r="A882" s="51">
        <v>40116</v>
      </c>
      <c r="B882" s="52" t="s">
        <v>54754</v>
      </c>
      <c r="C882" s="53" t="s">
        <v>53889</v>
      </c>
      <c r="D882" s="54">
        <v>106.4</v>
      </c>
      <c r="E882" s="52" t="s">
        <v>53887</v>
      </c>
    </row>
    <row r="883" spans="1:5">
      <c r="A883" s="51">
        <v>40117</v>
      </c>
      <c r="B883" s="52" t="s">
        <v>54755</v>
      </c>
      <c r="C883" s="53" t="s">
        <v>53889</v>
      </c>
      <c r="D883" s="54">
        <v>69.599999999999994</v>
      </c>
      <c r="E883" s="52" t="s">
        <v>53887</v>
      </c>
    </row>
    <row r="884" spans="1:5" ht="15">
      <c r="A884" s="51">
        <v>40148</v>
      </c>
      <c r="B884" s="52" t="s">
        <v>54756</v>
      </c>
      <c r="C884" s="53" t="s">
        <v>53932</v>
      </c>
      <c r="D884" s="54">
        <v>4.68</v>
      </c>
      <c r="E884" s="55"/>
    </row>
    <row r="885" spans="1:5">
      <c r="A885" s="51">
        <v>40112</v>
      </c>
      <c r="B885" s="52" t="s">
        <v>54757</v>
      </c>
      <c r="C885" s="53" t="s">
        <v>53889</v>
      </c>
      <c r="D885" s="54">
        <v>3.42</v>
      </c>
      <c r="E885" s="52" t="s">
        <v>53887</v>
      </c>
    </row>
    <row r="886" spans="1:5" ht="15">
      <c r="A886" s="51">
        <v>40149</v>
      </c>
      <c r="B886" s="52" t="s">
        <v>54758</v>
      </c>
      <c r="C886" s="53" t="s">
        <v>53889</v>
      </c>
      <c r="D886" s="54">
        <v>9.6</v>
      </c>
      <c r="E886" s="55"/>
    </row>
    <row r="887" spans="1:5" ht="15">
      <c r="A887" s="51">
        <v>40094</v>
      </c>
      <c r="B887" s="52" t="s">
        <v>54759</v>
      </c>
      <c r="C887" s="53" t="s">
        <v>53889</v>
      </c>
      <c r="D887" s="54">
        <v>161.1</v>
      </c>
      <c r="E887" s="55"/>
    </row>
    <row r="888" spans="1:5">
      <c r="A888" s="51">
        <v>40095</v>
      </c>
      <c r="B888" s="52" t="s">
        <v>54760</v>
      </c>
      <c r="C888" s="53" t="s">
        <v>53889</v>
      </c>
      <c r="D888" s="54">
        <v>496.83</v>
      </c>
      <c r="E888" s="52" t="s">
        <v>53887</v>
      </c>
    </row>
    <row r="889" spans="1:5">
      <c r="A889" s="51">
        <v>40114</v>
      </c>
      <c r="B889" s="52" t="s">
        <v>54761</v>
      </c>
      <c r="C889" s="53" t="s">
        <v>53974</v>
      </c>
      <c r="D889" s="54">
        <v>418.23</v>
      </c>
      <c r="E889" s="52" t="s">
        <v>53887</v>
      </c>
    </row>
    <row r="890" spans="1:5" ht="18">
      <c r="A890" s="51">
        <v>41134</v>
      </c>
      <c r="B890" s="26" t="s">
        <v>54762</v>
      </c>
      <c r="C890" s="53" t="s">
        <v>53886</v>
      </c>
      <c r="D890" s="54">
        <v>175.08</v>
      </c>
      <c r="E890" s="52" t="s">
        <v>53887</v>
      </c>
    </row>
    <row r="891" spans="1:5">
      <c r="A891" s="51">
        <v>40130</v>
      </c>
      <c r="B891" s="52" t="s">
        <v>54763</v>
      </c>
      <c r="C891" s="53" t="s">
        <v>53974</v>
      </c>
      <c r="D891" s="54">
        <v>526.65</v>
      </c>
      <c r="E891" s="52" t="s">
        <v>53887</v>
      </c>
    </row>
    <row r="892" spans="1:5">
      <c r="A892" s="51">
        <v>40131</v>
      </c>
      <c r="B892" s="52" t="s">
        <v>54764</v>
      </c>
      <c r="C892" s="53" t="s">
        <v>53974</v>
      </c>
      <c r="D892" s="54">
        <v>453.95</v>
      </c>
      <c r="E892" s="52" t="s">
        <v>53887</v>
      </c>
    </row>
    <row r="893" spans="1:5">
      <c r="A893" s="51">
        <v>40083</v>
      </c>
      <c r="B893" s="52" t="s">
        <v>54765</v>
      </c>
      <c r="C893" s="53" t="s">
        <v>53889</v>
      </c>
      <c r="D893" s="54">
        <v>5.01</v>
      </c>
      <c r="E893" s="52" t="s">
        <v>53887</v>
      </c>
    </row>
    <row r="894" spans="1:5">
      <c r="A894" s="51">
        <v>40079</v>
      </c>
      <c r="B894" s="52" t="s">
        <v>54766</v>
      </c>
      <c r="C894" s="53" t="s">
        <v>53886</v>
      </c>
      <c r="D894" s="54">
        <v>41.38</v>
      </c>
      <c r="E894" s="52" t="s">
        <v>53887</v>
      </c>
    </row>
    <row r="895" spans="1:5" ht="15">
      <c r="A895" s="51">
        <v>40082</v>
      </c>
      <c r="B895" s="52" t="s">
        <v>54767</v>
      </c>
      <c r="C895" s="53" t="s">
        <v>53889</v>
      </c>
      <c r="D895" s="54">
        <v>0.19</v>
      </c>
      <c r="E895" s="55"/>
    </row>
    <row r="896" spans="1:5">
      <c r="A896" s="51">
        <v>40119</v>
      </c>
      <c r="B896" s="52" t="s">
        <v>54768</v>
      </c>
      <c r="C896" s="53" t="s">
        <v>53889</v>
      </c>
      <c r="D896" s="54">
        <v>56.19</v>
      </c>
      <c r="E896" s="52" t="s">
        <v>53887</v>
      </c>
    </row>
    <row r="897" spans="1:5">
      <c r="A897" s="51">
        <v>40122</v>
      </c>
      <c r="B897" s="52" t="s">
        <v>54768</v>
      </c>
      <c r="C897" s="53" t="s">
        <v>53974</v>
      </c>
      <c r="D897" s="54">
        <v>635.29</v>
      </c>
      <c r="E897" s="52" t="s">
        <v>53887</v>
      </c>
    </row>
    <row r="898" spans="1:5">
      <c r="A898" s="51">
        <v>40120</v>
      </c>
      <c r="B898" s="52" t="s">
        <v>54769</v>
      </c>
      <c r="C898" s="53" t="s">
        <v>53889</v>
      </c>
      <c r="D898" s="54">
        <v>19.39</v>
      </c>
      <c r="E898" s="52" t="s">
        <v>53887</v>
      </c>
    </row>
    <row r="899" spans="1:5">
      <c r="A899" s="51">
        <v>40121</v>
      </c>
      <c r="B899" s="52" t="s">
        <v>54770</v>
      </c>
      <c r="C899" s="53" t="s">
        <v>53889</v>
      </c>
      <c r="D899" s="54">
        <v>65.69</v>
      </c>
      <c r="E899" s="52" t="s">
        <v>53887</v>
      </c>
    </row>
    <row r="900" spans="1:5">
      <c r="A900" s="51">
        <v>40123</v>
      </c>
      <c r="B900" s="52" t="s">
        <v>54770</v>
      </c>
      <c r="C900" s="53" t="s">
        <v>53974</v>
      </c>
      <c r="D900" s="54">
        <v>696.12</v>
      </c>
      <c r="E900" s="52" t="s">
        <v>53887</v>
      </c>
    </row>
    <row r="901" spans="1:5">
      <c r="A901" s="51">
        <v>40080</v>
      </c>
      <c r="B901" s="52" t="s">
        <v>54771</v>
      </c>
      <c r="C901" s="53" t="s">
        <v>53886</v>
      </c>
      <c r="D901" s="54">
        <v>3.21</v>
      </c>
      <c r="E901" s="52" t="s">
        <v>53887</v>
      </c>
    </row>
    <row r="902" spans="1:5">
      <c r="A902" s="51">
        <v>40089</v>
      </c>
      <c r="B902" s="52" t="s">
        <v>54772</v>
      </c>
      <c r="C902" s="53" t="s">
        <v>53905</v>
      </c>
      <c r="D902" s="57">
        <v>2533.65</v>
      </c>
      <c r="E902" s="52" t="s">
        <v>53887</v>
      </c>
    </row>
    <row r="903" spans="1:5">
      <c r="A903" s="51">
        <v>40088</v>
      </c>
      <c r="B903" s="52" t="s">
        <v>54773</v>
      </c>
      <c r="C903" s="53" t="s">
        <v>53905</v>
      </c>
      <c r="D903" s="57">
        <v>1223.5999999999999</v>
      </c>
      <c r="E903" s="52" t="s">
        <v>53887</v>
      </c>
    </row>
    <row r="904" spans="1:5">
      <c r="A904" s="51">
        <v>40092</v>
      </c>
      <c r="B904" s="52" t="s">
        <v>54774</v>
      </c>
      <c r="C904" s="53" t="s">
        <v>53905</v>
      </c>
      <c r="D904" s="54">
        <v>453.22</v>
      </c>
      <c r="E904" s="52" t="s">
        <v>53887</v>
      </c>
    </row>
    <row r="905" spans="1:5" ht="18">
      <c r="A905" s="51">
        <v>40078</v>
      </c>
      <c r="B905" s="26" t="s">
        <v>54775</v>
      </c>
      <c r="C905" s="53" t="s">
        <v>53932</v>
      </c>
      <c r="D905" s="54">
        <v>11.83</v>
      </c>
      <c r="E905" s="52" t="s">
        <v>53887</v>
      </c>
    </row>
    <row r="906" spans="1:5" ht="18">
      <c r="A906" s="48" t="s">
        <v>53880</v>
      </c>
      <c r="B906" s="49" t="s">
        <v>53881</v>
      </c>
      <c r="C906" s="50" t="s">
        <v>53882</v>
      </c>
      <c r="D906" s="48" t="s">
        <v>53883</v>
      </c>
      <c r="E906" s="49" t="s">
        <v>53884</v>
      </c>
    </row>
    <row r="907" spans="1:5" ht="15">
      <c r="A907" s="51">
        <v>40097</v>
      </c>
      <c r="B907" s="52" t="s">
        <v>54776</v>
      </c>
      <c r="C907" s="53" t="s">
        <v>53932</v>
      </c>
      <c r="D907" s="54">
        <v>197.26</v>
      </c>
      <c r="E907" s="55"/>
    </row>
    <row r="908" spans="1:5">
      <c r="A908" s="51">
        <v>40090</v>
      </c>
      <c r="B908" s="52" t="s">
        <v>54777</v>
      </c>
      <c r="C908" s="53" t="s">
        <v>53932</v>
      </c>
      <c r="D908" s="54">
        <v>52.71</v>
      </c>
      <c r="E908" s="52" t="s">
        <v>53887</v>
      </c>
    </row>
    <row r="909" spans="1:5">
      <c r="A909" s="51">
        <v>40099</v>
      </c>
      <c r="B909" s="52" t="s">
        <v>54778</v>
      </c>
      <c r="C909" s="53" t="s">
        <v>53886</v>
      </c>
      <c r="D909" s="57">
        <v>1066.9000000000001</v>
      </c>
      <c r="E909" s="52" t="s">
        <v>53887</v>
      </c>
    </row>
    <row r="910" spans="1:5">
      <c r="A910" s="51">
        <v>40091</v>
      </c>
      <c r="B910" s="52" t="s">
        <v>54779</v>
      </c>
      <c r="C910" s="53" t="s">
        <v>53932</v>
      </c>
      <c r="D910" s="54">
        <v>68.19</v>
      </c>
      <c r="E910" s="52" t="s">
        <v>53887</v>
      </c>
    </row>
    <row r="911" spans="1:5" ht="15">
      <c r="A911" s="51">
        <v>40093</v>
      </c>
      <c r="B911" s="52" t="s">
        <v>54780</v>
      </c>
      <c r="C911" s="53" t="s">
        <v>53889</v>
      </c>
      <c r="D911" s="54">
        <v>149.93</v>
      </c>
      <c r="E911" s="55"/>
    </row>
    <row r="912" spans="1:5" ht="18">
      <c r="A912" s="51">
        <v>43353</v>
      </c>
      <c r="B912" s="26" t="s">
        <v>54781</v>
      </c>
      <c r="C912" s="53" t="s">
        <v>53889</v>
      </c>
      <c r="D912" s="54">
        <v>1.1200000000000001</v>
      </c>
      <c r="E912" s="56"/>
    </row>
    <row r="913" spans="1:5" ht="18">
      <c r="A913" s="51">
        <v>43337</v>
      </c>
      <c r="B913" s="26" t="s">
        <v>54782</v>
      </c>
      <c r="C913" s="53" t="s">
        <v>53889</v>
      </c>
      <c r="D913" s="54">
        <v>0.94</v>
      </c>
      <c r="E913" s="56"/>
    </row>
    <row r="914" spans="1:5" ht="15">
      <c r="A914" s="51">
        <v>40077</v>
      </c>
      <c r="B914" s="52" t="s">
        <v>54783</v>
      </c>
      <c r="C914" s="53" t="s">
        <v>53889</v>
      </c>
      <c r="D914" s="54">
        <v>0.33</v>
      </c>
      <c r="E914" s="55"/>
    </row>
    <row r="915" spans="1:5">
      <c r="A915" s="51">
        <v>40142</v>
      </c>
      <c r="B915" s="52" t="s">
        <v>54784</v>
      </c>
      <c r="C915" s="53" t="s">
        <v>53932</v>
      </c>
      <c r="D915" s="54">
        <v>138.75</v>
      </c>
      <c r="E915" s="52" t="s">
        <v>53887</v>
      </c>
    </row>
    <row r="916" spans="1:5">
      <c r="A916" s="51">
        <v>40124</v>
      </c>
      <c r="B916" s="52" t="s">
        <v>54785</v>
      </c>
      <c r="C916" s="53" t="s">
        <v>53889</v>
      </c>
      <c r="D916" s="54">
        <v>16.72</v>
      </c>
      <c r="E916" s="52" t="s">
        <v>53887</v>
      </c>
    </row>
    <row r="917" spans="1:5">
      <c r="A917" s="51">
        <v>40146</v>
      </c>
      <c r="B917" s="52" t="s">
        <v>54786</v>
      </c>
      <c r="C917" s="53" t="s">
        <v>53889</v>
      </c>
      <c r="D917" s="54">
        <v>22.46</v>
      </c>
      <c r="E917" s="52" t="s">
        <v>53887</v>
      </c>
    </row>
    <row r="918" spans="1:5">
      <c r="A918" s="51">
        <v>40145</v>
      </c>
      <c r="B918" s="52" t="s">
        <v>54787</v>
      </c>
      <c r="C918" s="53" t="s">
        <v>53889</v>
      </c>
      <c r="D918" s="54">
        <v>329.56</v>
      </c>
      <c r="E918" s="52" t="s">
        <v>53887</v>
      </c>
    </row>
    <row r="919" spans="1:5" ht="15">
      <c r="A919" s="51">
        <v>40109</v>
      </c>
      <c r="B919" s="52" t="s">
        <v>54788</v>
      </c>
      <c r="C919" s="53" t="s">
        <v>53886</v>
      </c>
      <c r="D919" s="54">
        <v>55.56</v>
      </c>
      <c r="E919" s="55"/>
    </row>
    <row r="920" spans="1:5">
      <c r="A920" s="51">
        <v>40125</v>
      </c>
      <c r="B920" s="52" t="s">
        <v>54789</v>
      </c>
      <c r="C920" s="53" t="s">
        <v>53889</v>
      </c>
      <c r="D920" s="54">
        <v>21.64</v>
      </c>
      <c r="E920" s="52" t="s">
        <v>53887</v>
      </c>
    </row>
    <row r="921" spans="1:5">
      <c r="A921" s="51">
        <v>40113</v>
      </c>
      <c r="B921" s="52" t="s">
        <v>54790</v>
      </c>
      <c r="C921" s="53" t="s">
        <v>53889</v>
      </c>
      <c r="D921" s="54">
        <v>25.73</v>
      </c>
      <c r="E921" s="52" t="s">
        <v>53887</v>
      </c>
    </row>
    <row r="922" spans="1:5">
      <c r="A922" s="51">
        <v>40140</v>
      </c>
      <c r="B922" s="52" t="s">
        <v>54791</v>
      </c>
      <c r="C922" s="53" t="s">
        <v>53932</v>
      </c>
      <c r="D922" s="54">
        <v>135.93</v>
      </c>
      <c r="E922" s="52" t="s">
        <v>53887</v>
      </c>
    </row>
    <row r="923" spans="1:5" ht="15">
      <c r="A923" s="51">
        <v>40139</v>
      </c>
      <c r="B923" s="52" t="s">
        <v>54792</v>
      </c>
      <c r="C923" s="53" t="s">
        <v>53932</v>
      </c>
      <c r="D923" s="54">
        <v>15.35</v>
      </c>
      <c r="E923" s="55"/>
    </row>
    <row r="924" spans="1:5" ht="18">
      <c r="A924" s="48" t="s">
        <v>53880</v>
      </c>
      <c r="B924" s="49" t="s">
        <v>53881</v>
      </c>
      <c r="C924" s="50" t="s">
        <v>53882</v>
      </c>
      <c r="D924" s="48" t="s">
        <v>53883</v>
      </c>
      <c r="E924" s="49" t="s">
        <v>53884</v>
      </c>
    </row>
    <row r="925" spans="1:5" ht="15">
      <c r="A925" s="51">
        <v>42186</v>
      </c>
      <c r="B925" s="52" t="s">
        <v>54793</v>
      </c>
      <c r="C925" s="53" t="s">
        <v>54476</v>
      </c>
      <c r="D925" s="57">
        <v>10516.72</v>
      </c>
      <c r="E925" s="55"/>
    </row>
    <row r="926" spans="1:5" ht="18">
      <c r="A926" s="48" t="s">
        <v>53880</v>
      </c>
      <c r="B926" s="49" t="s">
        <v>53881</v>
      </c>
      <c r="C926" s="50" t="s">
        <v>53882</v>
      </c>
      <c r="D926" s="48" t="s">
        <v>53883</v>
      </c>
      <c r="E926" s="49" t="s">
        <v>53884</v>
      </c>
    </row>
    <row r="927" spans="1:5" ht="18">
      <c r="A927" s="51">
        <v>60019</v>
      </c>
      <c r="B927" s="52" t="s">
        <v>54794</v>
      </c>
      <c r="C927" s="53" t="s">
        <v>54795</v>
      </c>
      <c r="D927" s="28" t="s">
        <v>54796</v>
      </c>
      <c r="E927" s="56"/>
    </row>
    <row r="928" spans="1:5" ht="18">
      <c r="A928" s="51">
        <v>60022</v>
      </c>
      <c r="B928" s="52" t="s">
        <v>54797</v>
      </c>
      <c r="C928" s="53" t="s">
        <v>54795</v>
      </c>
      <c r="D928" s="28" t="s">
        <v>54798</v>
      </c>
      <c r="E928" s="56"/>
    </row>
    <row r="929" spans="1:5" ht="18">
      <c r="A929" s="51">
        <v>60020</v>
      </c>
      <c r="B929" s="52" t="s">
        <v>54799</v>
      </c>
      <c r="C929" s="53" t="s">
        <v>54795</v>
      </c>
      <c r="D929" s="28" t="s">
        <v>54800</v>
      </c>
      <c r="E929" s="56"/>
    </row>
    <row r="930" spans="1:5" ht="18">
      <c r="A930" s="51">
        <v>60021</v>
      </c>
      <c r="B930" s="52" t="s">
        <v>54801</v>
      </c>
      <c r="C930" s="53" t="s">
        <v>54795</v>
      </c>
      <c r="D930" s="28" t="s">
        <v>54802</v>
      </c>
      <c r="E930" s="56"/>
    </row>
    <row r="931" spans="1:5" ht="18">
      <c r="A931" s="51">
        <v>60024</v>
      </c>
      <c r="B931" s="52" t="s">
        <v>54803</v>
      </c>
      <c r="C931" s="53" t="s">
        <v>54795</v>
      </c>
      <c r="D931" s="28" t="s">
        <v>54804</v>
      </c>
      <c r="E931" s="56"/>
    </row>
    <row r="932" spans="1:5" ht="18">
      <c r="A932" s="51">
        <v>102263</v>
      </c>
      <c r="B932" s="52" t="s">
        <v>54805</v>
      </c>
      <c r="C932" s="53" t="s">
        <v>53974</v>
      </c>
      <c r="D932" s="28" t="s">
        <v>54806</v>
      </c>
      <c r="E932" s="56"/>
    </row>
    <row r="933" spans="1:5" ht="18">
      <c r="A933" s="51">
        <v>100849</v>
      </c>
      <c r="B933" s="52" t="s">
        <v>54807</v>
      </c>
      <c r="C933" s="53" t="s">
        <v>54795</v>
      </c>
      <c r="D933" s="28" t="s">
        <v>54808</v>
      </c>
      <c r="E933" s="56"/>
    </row>
    <row r="934" spans="1:5" ht="18">
      <c r="A934" s="51">
        <v>60010</v>
      </c>
      <c r="B934" s="52" t="s">
        <v>54809</v>
      </c>
      <c r="C934" s="53" t="s">
        <v>53974</v>
      </c>
      <c r="D934" s="28" t="s">
        <v>54810</v>
      </c>
      <c r="E934" s="56"/>
    </row>
    <row r="935" spans="1:5" ht="15">
      <c r="A935" s="51">
        <v>60001</v>
      </c>
      <c r="B935" s="52" t="s">
        <v>54811</v>
      </c>
      <c r="C935" s="53" t="s">
        <v>53974</v>
      </c>
      <c r="D935" s="55"/>
      <c r="E935" s="55"/>
    </row>
    <row r="936" spans="1:5" ht="18">
      <c r="A936" s="51">
        <v>60002</v>
      </c>
      <c r="B936" s="52" t="s">
        <v>54812</v>
      </c>
      <c r="C936" s="53" t="s">
        <v>54795</v>
      </c>
      <c r="D936" s="28" t="s">
        <v>54813</v>
      </c>
      <c r="E936" s="56"/>
    </row>
    <row r="937" spans="1:5" ht="15">
      <c r="A937" s="51">
        <v>60003</v>
      </c>
      <c r="B937" s="52" t="s">
        <v>54814</v>
      </c>
      <c r="C937" s="53" t="s">
        <v>54795</v>
      </c>
      <c r="D937" s="58" t="s">
        <v>54815</v>
      </c>
      <c r="E937" s="55"/>
    </row>
    <row r="938" spans="1:5" ht="15">
      <c r="A938" s="51">
        <v>60012</v>
      </c>
      <c r="B938" s="52" t="s">
        <v>54816</v>
      </c>
      <c r="C938" s="53" t="s">
        <v>54795</v>
      </c>
      <c r="D938" s="58" t="s">
        <v>54815</v>
      </c>
      <c r="E938" s="55"/>
    </row>
    <row r="939" spans="1:5" ht="15">
      <c r="A939" s="51">
        <v>60004</v>
      </c>
      <c r="B939" s="52" t="s">
        <v>54817</v>
      </c>
      <c r="C939" s="53" t="s">
        <v>54795</v>
      </c>
      <c r="D939" s="58" t="s">
        <v>54818</v>
      </c>
      <c r="E939" s="55"/>
    </row>
    <row r="940" spans="1:5" ht="15">
      <c r="A940" s="51">
        <v>60013</v>
      </c>
      <c r="B940" s="52" t="s">
        <v>54819</v>
      </c>
      <c r="C940" s="53" t="s">
        <v>54795</v>
      </c>
      <c r="D940" s="58" t="s">
        <v>54818</v>
      </c>
      <c r="E940" s="55"/>
    </row>
    <row r="941" spans="1:5" ht="15">
      <c r="A941" s="51">
        <v>60005</v>
      </c>
      <c r="B941" s="52" t="s">
        <v>54820</v>
      </c>
      <c r="C941" s="53" t="s">
        <v>54795</v>
      </c>
      <c r="D941" s="58" t="s">
        <v>54821</v>
      </c>
      <c r="E941" s="55"/>
    </row>
    <row r="942" spans="1:5" ht="15">
      <c r="A942" s="51">
        <v>60014</v>
      </c>
      <c r="B942" s="52" t="s">
        <v>54822</v>
      </c>
      <c r="C942" s="53" t="s">
        <v>54795</v>
      </c>
      <c r="D942" s="58" t="s">
        <v>54821</v>
      </c>
      <c r="E942" s="55"/>
    </row>
    <row r="943" spans="1:5" ht="18">
      <c r="A943" s="51">
        <v>60006</v>
      </c>
      <c r="B943" s="52" t="s">
        <v>54823</v>
      </c>
      <c r="C943" s="53" t="s">
        <v>54795</v>
      </c>
      <c r="D943" s="28" t="s">
        <v>54824</v>
      </c>
      <c r="E943" s="56"/>
    </row>
    <row r="944" spans="1:5" ht="18">
      <c r="A944" s="48" t="s">
        <v>53880</v>
      </c>
      <c r="B944" s="49" t="s">
        <v>53881</v>
      </c>
      <c r="C944" s="50" t="s">
        <v>53882</v>
      </c>
      <c r="D944" s="48" t="s">
        <v>53883</v>
      </c>
      <c r="E944" s="49" t="s">
        <v>53884</v>
      </c>
    </row>
    <row r="945" spans="1:5" ht="15">
      <c r="A945" s="51">
        <v>41352</v>
      </c>
      <c r="B945" s="52" t="s">
        <v>54825</v>
      </c>
      <c r="C945" s="53" t="s">
        <v>53905</v>
      </c>
      <c r="D945" s="54">
        <v>242.04</v>
      </c>
      <c r="E945" s="55"/>
    </row>
    <row r="946" spans="1:5" ht="18">
      <c r="A946" s="51">
        <v>41340</v>
      </c>
      <c r="B946" s="26" t="s">
        <v>54826</v>
      </c>
      <c r="C946" s="53" t="s">
        <v>53932</v>
      </c>
      <c r="D946" s="54">
        <v>775.99</v>
      </c>
      <c r="E946" s="56"/>
    </row>
    <row r="947" spans="1:5">
      <c r="A947" s="51">
        <v>40331</v>
      </c>
      <c r="B947" s="52" t="s">
        <v>54827</v>
      </c>
      <c r="C947" s="53" t="s">
        <v>53889</v>
      </c>
      <c r="D947" s="54">
        <v>130.11000000000001</v>
      </c>
      <c r="E947" s="52" t="s">
        <v>53887</v>
      </c>
    </row>
    <row r="948" spans="1:5">
      <c r="A948" s="51">
        <v>40403</v>
      </c>
      <c r="B948" s="52" t="s">
        <v>54828</v>
      </c>
      <c r="C948" s="53" t="s">
        <v>53932</v>
      </c>
      <c r="D948" s="54">
        <v>301.45999999999998</v>
      </c>
      <c r="E948" s="52" t="s">
        <v>53887</v>
      </c>
    </row>
    <row r="949" spans="1:5" ht="15">
      <c r="A949" s="51">
        <v>40405</v>
      </c>
      <c r="B949" s="52" t="s">
        <v>54829</v>
      </c>
      <c r="C949" s="53" t="s">
        <v>53932</v>
      </c>
      <c r="D949" s="54">
        <v>433.37</v>
      </c>
      <c r="E949" s="55"/>
    </row>
    <row r="950" spans="1:5">
      <c r="A950" s="51">
        <v>40408</v>
      </c>
      <c r="B950" s="52" t="s">
        <v>54830</v>
      </c>
      <c r="C950" s="53" t="s">
        <v>53932</v>
      </c>
      <c r="D950" s="54">
        <v>824.04</v>
      </c>
      <c r="E950" s="52" t="s">
        <v>53887</v>
      </c>
    </row>
    <row r="951" spans="1:5" ht="18">
      <c r="A951" s="51">
        <v>40406</v>
      </c>
      <c r="B951" s="26" t="s">
        <v>54831</v>
      </c>
      <c r="C951" s="53" t="s">
        <v>53932</v>
      </c>
      <c r="D951" s="54">
        <v>750.41</v>
      </c>
      <c r="E951" s="52" t="s">
        <v>53887</v>
      </c>
    </row>
    <row r="952" spans="1:5" ht="18">
      <c r="A952" s="51">
        <v>40407</v>
      </c>
      <c r="B952" s="26" t="s">
        <v>54832</v>
      </c>
      <c r="C952" s="53" t="s">
        <v>53932</v>
      </c>
      <c r="D952" s="57">
        <v>1287.67</v>
      </c>
      <c r="E952" s="52" t="s">
        <v>53887</v>
      </c>
    </row>
    <row r="953" spans="1:5" ht="18">
      <c r="A953" s="48" t="s">
        <v>53880</v>
      </c>
      <c r="B953" s="49" t="s">
        <v>53881</v>
      </c>
      <c r="C953" s="50" t="s">
        <v>53882</v>
      </c>
      <c r="D953" s="48" t="s">
        <v>53883</v>
      </c>
      <c r="E953" s="49" t="s">
        <v>53884</v>
      </c>
    </row>
    <row r="954" spans="1:5" ht="18">
      <c r="A954" s="51">
        <v>40409</v>
      </c>
      <c r="B954" s="26" t="s">
        <v>54833</v>
      </c>
      <c r="C954" s="53" t="s">
        <v>53932</v>
      </c>
      <c r="D954" s="57">
        <v>1434.95</v>
      </c>
      <c r="E954" s="52" t="s">
        <v>53887</v>
      </c>
    </row>
    <row r="955" spans="1:5" ht="15">
      <c r="A955" s="51">
        <v>40404</v>
      </c>
      <c r="B955" s="52" t="s">
        <v>54834</v>
      </c>
      <c r="C955" s="53" t="s">
        <v>53932</v>
      </c>
      <c r="D955" s="54">
        <v>296.52</v>
      </c>
      <c r="E955" s="55"/>
    </row>
    <row r="956" spans="1:5">
      <c r="A956" s="51">
        <v>40410</v>
      </c>
      <c r="B956" s="52" t="s">
        <v>54835</v>
      </c>
      <c r="C956" s="53" t="s">
        <v>53932</v>
      </c>
      <c r="D956" s="54">
        <v>616.62</v>
      </c>
      <c r="E956" s="52" t="s">
        <v>53887</v>
      </c>
    </row>
    <row r="957" spans="1:5" ht="18">
      <c r="A957" s="51">
        <v>40309</v>
      </c>
      <c r="B957" s="26" t="s">
        <v>54836</v>
      </c>
      <c r="C957" s="53" t="s">
        <v>53889</v>
      </c>
      <c r="D957" s="54">
        <v>204.93</v>
      </c>
      <c r="E957" s="52" t="s">
        <v>53887</v>
      </c>
    </row>
    <row r="958" spans="1:5" ht="15">
      <c r="A958" s="51">
        <v>41258</v>
      </c>
      <c r="B958" s="52" t="s">
        <v>54837</v>
      </c>
      <c r="C958" s="53" t="s">
        <v>53932</v>
      </c>
      <c r="D958" s="54">
        <v>408.92</v>
      </c>
      <c r="E958" s="55"/>
    </row>
    <row r="959" spans="1:5" ht="15">
      <c r="A959" s="51">
        <v>41034</v>
      </c>
      <c r="B959" s="52" t="s">
        <v>54838</v>
      </c>
      <c r="C959" s="53" t="s">
        <v>53932</v>
      </c>
      <c r="D959" s="54">
        <v>314.55</v>
      </c>
      <c r="E959" s="55"/>
    </row>
    <row r="960" spans="1:5" ht="18">
      <c r="A960" s="51">
        <v>41026</v>
      </c>
      <c r="B960" s="26" t="s">
        <v>54839</v>
      </c>
      <c r="C960" s="53" t="s">
        <v>53932</v>
      </c>
      <c r="D960" s="54">
        <v>256.72000000000003</v>
      </c>
      <c r="E960" s="56"/>
    </row>
    <row r="961" spans="1:5" ht="18">
      <c r="A961" s="51">
        <v>41022</v>
      </c>
      <c r="B961" s="26" t="s">
        <v>54840</v>
      </c>
      <c r="C961" s="53" t="s">
        <v>53932</v>
      </c>
      <c r="D961" s="54">
        <v>239.61</v>
      </c>
      <c r="E961" s="56"/>
    </row>
    <row r="962" spans="1:5" ht="18">
      <c r="A962" s="48" t="s">
        <v>53880</v>
      </c>
      <c r="B962" s="49" t="s">
        <v>53881</v>
      </c>
      <c r="C962" s="50" t="s">
        <v>53882</v>
      </c>
      <c r="D962" s="48" t="s">
        <v>53883</v>
      </c>
      <c r="E962" s="49" t="s">
        <v>53884</v>
      </c>
    </row>
    <row r="963" spans="1:5" ht="18">
      <c r="A963" s="51">
        <v>41403</v>
      </c>
      <c r="B963" s="26" t="s">
        <v>54841</v>
      </c>
      <c r="C963" s="53" t="s">
        <v>53932</v>
      </c>
      <c r="D963" s="57">
        <v>1407.85</v>
      </c>
      <c r="E963" s="56"/>
    </row>
    <row r="964" spans="1:5" ht="15">
      <c r="A964" s="51">
        <v>40398</v>
      </c>
      <c r="B964" s="52" t="s">
        <v>54842</v>
      </c>
      <c r="C964" s="53" t="s">
        <v>53889</v>
      </c>
      <c r="D964" s="54">
        <v>276</v>
      </c>
      <c r="E964" s="55"/>
    </row>
    <row r="965" spans="1:5" ht="15">
      <c r="A965" s="51">
        <v>41036</v>
      </c>
      <c r="B965" s="52" t="s">
        <v>54843</v>
      </c>
      <c r="C965" s="53" t="s">
        <v>54795</v>
      </c>
      <c r="D965" s="54">
        <v>199.51</v>
      </c>
      <c r="E965" s="55"/>
    </row>
    <row r="966" spans="1:5" ht="18">
      <c r="A966" s="48" t="s">
        <v>53880</v>
      </c>
      <c r="B966" s="49" t="s">
        <v>53881</v>
      </c>
      <c r="C966" s="50" t="s">
        <v>53882</v>
      </c>
      <c r="D966" s="48" t="s">
        <v>53883</v>
      </c>
      <c r="E966" s="49" t="s">
        <v>53884</v>
      </c>
    </row>
    <row r="967" spans="1:5" ht="18">
      <c r="A967" s="51">
        <v>40381</v>
      </c>
      <c r="B967" s="26" t="s">
        <v>54844</v>
      </c>
      <c r="C967" s="53" t="s">
        <v>53889</v>
      </c>
      <c r="D967" s="54">
        <v>34.99</v>
      </c>
      <c r="E967" s="56"/>
    </row>
    <row r="968" spans="1:5">
      <c r="A968" s="51">
        <v>41260</v>
      </c>
      <c r="B968" s="52" t="s">
        <v>54845</v>
      </c>
      <c r="C968" s="53" t="s">
        <v>53905</v>
      </c>
      <c r="D968" s="57">
        <v>1313.9</v>
      </c>
      <c r="E968" s="52" t="s">
        <v>53887</v>
      </c>
    </row>
    <row r="969" spans="1:5">
      <c r="A969" s="51">
        <v>41045</v>
      </c>
      <c r="B969" s="52" t="s">
        <v>54846</v>
      </c>
      <c r="C969" s="53" t="s">
        <v>53905</v>
      </c>
      <c r="D969" s="57">
        <v>1217.47</v>
      </c>
      <c r="E969" s="52" t="s">
        <v>53887</v>
      </c>
    </row>
    <row r="970" spans="1:5" ht="18">
      <c r="A970" s="51">
        <v>40387</v>
      </c>
      <c r="B970" s="26" t="s">
        <v>54847</v>
      </c>
      <c r="C970" s="53" t="s">
        <v>54848</v>
      </c>
      <c r="D970" s="54">
        <v>113.65</v>
      </c>
      <c r="E970" s="52" t="s">
        <v>53887</v>
      </c>
    </row>
    <row r="971" spans="1:5" ht="18">
      <c r="A971" s="51">
        <v>40339</v>
      </c>
      <c r="B971" s="26" t="s">
        <v>54849</v>
      </c>
      <c r="C971" s="53" t="s">
        <v>53932</v>
      </c>
      <c r="D971" s="54">
        <v>121.54</v>
      </c>
      <c r="E971" s="56"/>
    </row>
    <row r="972" spans="1:5">
      <c r="A972" s="51">
        <v>40379</v>
      </c>
      <c r="B972" s="52" t="s">
        <v>54850</v>
      </c>
      <c r="C972" s="53" t="s">
        <v>54096</v>
      </c>
      <c r="D972" s="54">
        <v>18.18</v>
      </c>
      <c r="E972" s="52" t="s">
        <v>53887</v>
      </c>
    </row>
    <row r="973" spans="1:5" ht="18">
      <c r="A973" s="51">
        <v>42875</v>
      </c>
      <c r="B973" s="26" t="s">
        <v>54851</v>
      </c>
      <c r="C973" s="53" t="s">
        <v>53932</v>
      </c>
      <c r="D973" s="54">
        <v>61.26</v>
      </c>
      <c r="E973" s="56"/>
    </row>
    <row r="974" spans="1:5" ht="18">
      <c r="A974" s="51">
        <v>40991</v>
      </c>
      <c r="B974" s="26" t="s">
        <v>54852</v>
      </c>
      <c r="C974" s="53" t="s">
        <v>54096</v>
      </c>
      <c r="D974" s="54">
        <v>64.12</v>
      </c>
      <c r="E974" s="56"/>
    </row>
    <row r="975" spans="1:5" ht="15">
      <c r="A975" s="51">
        <v>108478</v>
      </c>
      <c r="B975" s="52" t="s">
        <v>54853</v>
      </c>
      <c r="C975" s="53" t="s">
        <v>53900</v>
      </c>
      <c r="D975" s="54">
        <v>673.38</v>
      </c>
      <c r="E975" s="55"/>
    </row>
    <row r="976" spans="1:5" ht="15">
      <c r="A976" s="51">
        <v>108479</v>
      </c>
      <c r="B976" s="52" t="s">
        <v>54854</v>
      </c>
      <c r="C976" s="53" t="s">
        <v>53900</v>
      </c>
      <c r="D976" s="54">
        <v>711.13</v>
      </c>
      <c r="E976" s="55"/>
    </row>
    <row r="977" spans="1:5" ht="15">
      <c r="A977" s="51">
        <v>108480</v>
      </c>
      <c r="B977" s="52" t="s">
        <v>54855</v>
      </c>
      <c r="C977" s="53" t="s">
        <v>53900</v>
      </c>
      <c r="D977" s="54">
        <v>727.45</v>
      </c>
      <c r="E977" s="55"/>
    </row>
    <row r="978" spans="1:5" ht="15">
      <c r="A978" s="51">
        <v>108481</v>
      </c>
      <c r="B978" s="52" t="s">
        <v>54856</v>
      </c>
      <c r="C978" s="53" t="s">
        <v>53900</v>
      </c>
      <c r="D978" s="54">
        <v>804.47</v>
      </c>
      <c r="E978" s="55"/>
    </row>
    <row r="979" spans="1:5" ht="15">
      <c r="A979" s="51">
        <v>108477</v>
      </c>
      <c r="B979" s="52" t="s">
        <v>54857</v>
      </c>
      <c r="C979" s="53" t="s">
        <v>53900</v>
      </c>
      <c r="D979" s="54">
        <v>836.49</v>
      </c>
      <c r="E979" s="55"/>
    </row>
    <row r="980" spans="1:5" ht="15">
      <c r="A980" s="51">
        <v>40382</v>
      </c>
      <c r="B980" s="52" t="s">
        <v>54858</v>
      </c>
      <c r="C980" s="53" t="s">
        <v>53886</v>
      </c>
      <c r="D980" s="57">
        <v>1109.26</v>
      </c>
      <c r="E980" s="55"/>
    </row>
    <row r="981" spans="1:5" ht="15">
      <c r="A981" s="51">
        <v>42660</v>
      </c>
      <c r="B981" s="52" t="s">
        <v>54859</v>
      </c>
      <c r="C981" s="53" t="s">
        <v>53886</v>
      </c>
      <c r="D981" s="57">
        <v>1427.42</v>
      </c>
      <c r="E981" s="55"/>
    </row>
    <row r="982" spans="1:5" ht="18">
      <c r="A982" s="51">
        <v>40401</v>
      </c>
      <c r="B982" s="26" t="s">
        <v>54860</v>
      </c>
      <c r="C982" s="53" t="s">
        <v>53905</v>
      </c>
      <c r="D982" s="57">
        <v>1727.56</v>
      </c>
      <c r="E982" s="52" t="s">
        <v>53887</v>
      </c>
    </row>
    <row r="983" spans="1:5" ht="15">
      <c r="A983" s="51">
        <v>41200</v>
      </c>
      <c r="B983" s="52" t="s">
        <v>54861</v>
      </c>
      <c r="C983" s="53" t="s">
        <v>53905</v>
      </c>
      <c r="D983" s="54">
        <v>34.71</v>
      </c>
      <c r="E983" s="55"/>
    </row>
    <row r="984" spans="1:5" ht="15">
      <c r="A984" s="51">
        <v>42876</v>
      </c>
      <c r="B984" s="52" t="s">
        <v>54862</v>
      </c>
      <c r="C984" s="53" t="s">
        <v>53889</v>
      </c>
      <c r="D984" s="54">
        <v>180.83</v>
      </c>
      <c r="E984" s="55"/>
    </row>
    <row r="985" spans="1:5" ht="18">
      <c r="A985" s="51">
        <v>42239</v>
      </c>
      <c r="B985" s="26" t="s">
        <v>54863</v>
      </c>
      <c r="C985" s="53" t="s">
        <v>53886</v>
      </c>
      <c r="D985" s="54">
        <v>238.13</v>
      </c>
      <c r="E985" s="52" t="s">
        <v>53887</v>
      </c>
    </row>
    <row r="986" spans="1:5" ht="18">
      <c r="A986" s="51">
        <v>40329</v>
      </c>
      <c r="B986" s="26" t="s">
        <v>54864</v>
      </c>
      <c r="C986" s="53" t="s">
        <v>53886</v>
      </c>
      <c r="D986" s="54">
        <v>255.76</v>
      </c>
      <c r="E986" s="52" t="s">
        <v>53887</v>
      </c>
    </row>
    <row r="987" spans="1:5" ht="15">
      <c r="A987" s="51">
        <v>41195</v>
      </c>
      <c r="B987" s="52" t="s">
        <v>54865</v>
      </c>
      <c r="C987" s="53" t="s">
        <v>54096</v>
      </c>
      <c r="D987" s="54">
        <v>15.85</v>
      </c>
      <c r="E987" s="55"/>
    </row>
    <row r="988" spans="1:5">
      <c r="A988" s="51">
        <v>40315</v>
      </c>
      <c r="B988" s="52" t="s">
        <v>54866</v>
      </c>
      <c r="C988" s="53" t="s">
        <v>53889</v>
      </c>
      <c r="D988" s="54">
        <v>389.11</v>
      </c>
      <c r="E988" s="52" t="s">
        <v>53887</v>
      </c>
    </row>
    <row r="989" spans="1:5" ht="18">
      <c r="A989" s="51">
        <v>40314</v>
      </c>
      <c r="B989" s="26" t="s">
        <v>54867</v>
      </c>
      <c r="C989" s="53" t="s">
        <v>53889</v>
      </c>
      <c r="D989" s="54">
        <v>159.19</v>
      </c>
      <c r="E989" s="52" t="s">
        <v>53887</v>
      </c>
    </row>
    <row r="990" spans="1:5" ht="18">
      <c r="A990" s="51">
        <v>40321</v>
      </c>
      <c r="B990" s="26" t="s">
        <v>54868</v>
      </c>
      <c r="C990" s="53" t="s">
        <v>53889</v>
      </c>
      <c r="D990" s="54">
        <v>126.11</v>
      </c>
      <c r="E990" s="52" t="s">
        <v>53887</v>
      </c>
    </row>
    <row r="991" spans="1:5" ht="18">
      <c r="A991" s="51">
        <v>40323</v>
      </c>
      <c r="B991" s="26" t="s">
        <v>54869</v>
      </c>
      <c r="C991" s="53" t="s">
        <v>53889</v>
      </c>
      <c r="D991" s="54">
        <v>140.31</v>
      </c>
      <c r="E991" s="52" t="s">
        <v>53887</v>
      </c>
    </row>
    <row r="992" spans="1:5" ht="18">
      <c r="A992" s="51">
        <v>40324</v>
      </c>
      <c r="B992" s="26" t="s">
        <v>54870</v>
      </c>
      <c r="C992" s="53" t="s">
        <v>53889</v>
      </c>
      <c r="D992" s="54">
        <v>120.49</v>
      </c>
      <c r="E992" s="52" t="s">
        <v>53887</v>
      </c>
    </row>
    <row r="993" spans="1:5" ht="18">
      <c r="A993" s="51">
        <v>40325</v>
      </c>
      <c r="B993" s="26" t="s">
        <v>54871</v>
      </c>
      <c r="C993" s="53" t="s">
        <v>53889</v>
      </c>
      <c r="D993" s="54">
        <v>103.61</v>
      </c>
      <c r="E993" s="52" t="s">
        <v>53887</v>
      </c>
    </row>
    <row r="994" spans="1:5" ht="18">
      <c r="A994" s="51">
        <v>40319</v>
      </c>
      <c r="B994" s="26" t="s">
        <v>54872</v>
      </c>
      <c r="C994" s="53" t="s">
        <v>53889</v>
      </c>
      <c r="D994" s="54">
        <v>162.63999999999999</v>
      </c>
      <c r="E994" s="52" t="s">
        <v>53887</v>
      </c>
    </row>
    <row r="995" spans="1:5" ht="18">
      <c r="A995" s="51">
        <v>40320</v>
      </c>
      <c r="B995" s="26" t="s">
        <v>54873</v>
      </c>
      <c r="C995" s="53" t="s">
        <v>53889</v>
      </c>
      <c r="D995" s="54">
        <v>178.43</v>
      </c>
      <c r="E995" s="52" t="s">
        <v>53887</v>
      </c>
    </row>
    <row r="996" spans="1:5" ht="18">
      <c r="A996" s="51">
        <v>40322</v>
      </c>
      <c r="B996" s="26" t="s">
        <v>54874</v>
      </c>
      <c r="C996" s="53" t="s">
        <v>53889</v>
      </c>
      <c r="D996" s="54">
        <v>202.41</v>
      </c>
      <c r="E996" s="52" t="s">
        <v>53887</v>
      </c>
    </row>
    <row r="997" spans="1:5" ht="18">
      <c r="A997" s="48" t="s">
        <v>53880</v>
      </c>
      <c r="B997" s="49" t="s">
        <v>53881</v>
      </c>
      <c r="C997" s="50" t="s">
        <v>53882</v>
      </c>
      <c r="D997" s="48" t="s">
        <v>53883</v>
      </c>
      <c r="E997" s="49" t="s">
        <v>53884</v>
      </c>
    </row>
    <row r="998" spans="1:5" ht="15">
      <c r="A998" s="51">
        <v>40342</v>
      </c>
      <c r="B998" s="52" t="s">
        <v>54875</v>
      </c>
      <c r="C998" s="53" t="s">
        <v>53905</v>
      </c>
      <c r="D998" s="54">
        <v>46.81</v>
      </c>
      <c r="E998" s="55"/>
    </row>
    <row r="999" spans="1:5" ht="15">
      <c r="A999" s="51">
        <v>40338</v>
      </c>
      <c r="B999" s="52" t="s">
        <v>54876</v>
      </c>
      <c r="C999" s="53" t="s">
        <v>53905</v>
      </c>
      <c r="D999" s="54">
        <v>42.01</v>
      </c>
      <c r="E999" s="55"/>
    </row>
    <row r="1000" spans="1:5" ht="18">
      <c r="A1000" s="51">
        <v>40341</v>
      </c>
      <c r="B1000" s="26" t="s">
        <v>54877</v>
      </c>
      <c r="C1000" s="53" t="s">
        <v>53905</v>
      </c>
      <c r="D1000" s="54">
        <v>10.98</v>
      </c>
      <c r="E1000" s="56"/>
    </row>
    <row r="1001" spans="1:5" ht="15">
      <c r="A1001" s="51">
        <v>40416</v>
      </c>
      <c r="B1001" s="52" t="s">
        <v>54878</v>
      </c>
      <c r="C1001" s="53" t="s">
        <v>53932</v>
      </c>
      <c r="D1001" s="54">
        <v>426.16</v>
      </c>
      <c r="E1001" s="55"/>
    </row>
    <row r="1002" spans="1:5" ht="15">
      <c r="A1002" s="51">
        <v>40388</v>
      </c>
      <c r="B1002" s="52" t="s">
        <v>54879</v>
      </c>
      <c r="C1002" s="53" t="s">
        <v>53932</v>
      </c>
      <c r="D1002" s="54">
        <v>389.81</v>
      </c>
      <c r="E1002" s="55"/>
    </row>
    <row r="1003" spans="1:5" ht="15">
      <c r="A1003" s="51">
        <v>40402</v>
      </c>
      <c r="B1003" s="52" t="s">
        <v>54880</v>
      </c>
      <c r="C1003" s="53" t="s">
        <v>53889</v>
      </c>
      <c r="D1003" s="54">
        <v>20.49</v>
      </c>
      <c r="E1003" s="55"/>
    </row>
    <row r="1004" spans="1:5" ht="15">
      <c r="A1004" s="51">
        <v>41033</v>
      </c>
      <c r="B1004" s="52" t="s">
        <v>54881</v>
      </c>
      <c r="C1004" s="53" t="s">
        <v>54882</v>
      </c>
      <c r="D1004" s="54">
        <v>60.13</v>
      </c>
      <c r="E1004" s="55"/>
    </row>
    <row r="1005" spans="1:5" ht="15">
      <c r="A1005" s="51">
        <v>41233</v>
      </c>
      <c r="B1005" s="52" t="s">
        <v>54883</v>
      </c>
      <c r="C1005" s="53" t="s">
        <v>54096</v>
      </c>
      <c r="D1005" s="54">
        <v>866.03</v>
      </c>
      <c r="E1005" s="55"/>
    </row>
    <row r="1006" spans="1:5">
      <c r="A1006" s="51">
        <v>40386</v>
      </c>
      <c r="B1006" s="52" t="s">
        <v>54884</v>
      </c>
      <c r="C1006" s="53" t="s">
        <v>53932</v>
      </c>
      <c r="D1006" s="54">
        <v>277.66000000000003</v>
      </c>
      <c r="E1006" s="52" t="s">
        <v>53887</v>
      </c>
    </row>
    <row r="1007" spans="1:5" ht="18">
      <c r="A1007" s="51">
        <v>41199</v>
      </c>
      <c r="B1007" s="26" t="s">
        <v>54885</v>
      </c>
      <c r="C1007" s="53" t="s">
        <v>53932</v>
      </c>
      <c r="D1007" s="54">
        <v>53.5</v>
      </c>
      <c r="E1007" s="56"/>
    </row>
    <row r="1008" spans="1:5" ht="18">
      <c r="A1008" s="51">
        <v>42529</v>
      </c>
      <c r="B1008" s="26" t="s">
        <v>54886</v>
      </c>
      <c r="C1008" s="53" t="s">
        <v>53932</v>
      </c>
      <c r="D1008" s="54">
        <v>628.16</v>
      </c>
      <c r="E1008" s="56"/>
    </row>
    <row r="1009" spans="1:5" ht="18">
      <c r="A1009" s="51">
        <v>40384</v>
      </c>
      <c r="B1009" s="26" t="s">
        <v>54887</v>
      </c>
      <c r="C1009" s="53" t="s">
        <v>53932</v>
      </c>
      <c r="D1009" s="57">
        <v>1551.25</v>
      </c>
      <c r="E1009" s="56"/>
    </row>
    <row r="1010" spans="1:5" ht="18">
      <c r="A1010" s="51">
        <v>40385</v>
      </c>
      <c r="B1010" s="26" t="s">
        <v>54888</v>
      </c>
      <c r="C1010" s="53" t="s">
        <v>53932</v>
      </c>
      <c r="D1010" s="57">
        <v>1617.82</v>
      </c>
      <c r="E1010" s="56"/>
    </row>
    <row r="1011" spans="1:5" ht="15">
      <c r="A1011" s="51">
        <v>40393</v>
      </c>
      <c r="B1011" s="52" t="s">
        <v>54889</v>
      </c>
      <c r="C1011" s="53" t="s">
        <v>53932</v>
      </c>
      <c r="D1011" s="54">
        <v>33.590000000000003</v>
      </c>
      <c r="E1011" s="55"/>
    </row>
    <row r="1012" spans="1:5" ht="15">
      <c r="A1012" s="51">
        <v>40394</v>
      </c>
      <c r="B1012" s="52" t="s">
        <v>54890</v>
      </c>
      <c r="C1012" s="53" t="s">
        <v>53932</v>
      </c>
      <c r="D1012" s="54">
        <v>38.590000000000003</v>
      </c>
      <c r="E1012" s="55"/>
    </row>
    <row r="1013" spans="1:5" ht="15">
      <c r="A1013" s="51">
        <v>40390</v>
      </c>
      <c r="B1013" s="52" t="s">
        <v>54891</v>
      </c>
      <c r="C1013" s="53" t="s">
        <v>53889</v>
      </c>
      <c r="D1013" s="54">
        <v>6.23</v>
      </c>
      <c r="E1013" s="55"/>
    </row>
    <row r="1014" spans="1:5" ht="18">
      <c r="A1014" s="51">
        <v>42256</v>
      </c>
      <c r="B1014" s="26" t="s">
        <v>54892</v>
      </c>
      <c r="C1014" s="53" t="s">
        <v>53889</v>
      </c>
      <c r="D1014" s="57">
        <v>6032.06</v>
      </c>
      <c r="E1014" s="52" t="s">
        <v>53887</v>
      </c>
    </row>
    <row r="1015" spans="1:5" ht="18">
      <c r="A1015" s="51">
        <v>40400</v>
      </c>
      <c r="B1015" s="26" t="s">
        <v>54893</v>
      </c>
      <c r="C1015" s="53" t="s">
        <v>54096</v>
      </c>
      <c r="D1015" s="54">
        <v>21.1</v>
      </c>
      <c r="E1015" s="52" t="s">
        <v>53887</v>
      </c>
    </row>
    <row r="1016" spans="1:5" ht="15">
      <c r="A1016" s="51">
        <v>41201</v>
      </c>
      <c r="B1016" s="52" t="s">
        <v>54894</v>
      </c>
      <c r="C1016" s="53" t="s">
        <v>53889</v>
      </c>
      <c r="D1016" s="54">
        <v>456.5</v>
      </c>
      <c r="E1016" s="55"/>
    </row>
    <row r="1017" spans="1:5" ht="15">
      <c r="A1017" s="51">
        <v>41035</v>
      </c>
      <c r="B1017" s="52" t="s">
        <v>54895</v>
      </c>
      <c r="C1017" s="53" t="s">
        <v>53932</v>
      </c>
      <c r="D1017" s="54">
        <v>146.6</v>
      </c>
      <c r="E1017" s="55"/>
    </row>
    <row r="1018" spans="1:5" ht="18">
      <c r="A1018" s="51">
        <v>41263</v>
      </c>
      <c r="B1018" s="26" t="s">
        <v>54896</v>
      </c>
      <c r="C1018" s="53" t="s">
        <v>53932</v>
      </c>
      <c r="D1018" s="54">
        <v>277.22000000000003</v>
      </c>
      <c r="E1018" s="56"/>
    </row>
    <row r="1019" spans="1:5" ht="18">
      <c r="A1019" s="51">
        <v>41089</v>
      </c>
      <c r="B1019" s="26" t="s">
        <v>54897</v>
      </c>
      <c r="C1019" s="53" t="s">
        <v>53932</v>
      </c>
      <c r="D1019" s="54">
        <v>293.14</v>
      </c>
      <c r="E1019" s="56"/>
    </row>
    <row r="1020" spans="1:5" ht="18">
      <c r="A1020" s="51">
        <v>41039</v>
      </c>
      <c r="B1020" s="26" t="s">
        <v>54898</v>
      </c>
      <c r="C1020" s="53" t="s">
        <v>53932</v>
      </c>
      <c r="D1020" s="54">
        <v>474.9</v>
      </c>
      <c r="E1020" s="56"/>
    </row>
    <row r="1021" spans="1:5" ht="15">
      <c r="A1021" s="51">
        <v>41030</v>
      </c>
      <c r="B1021" s="52" t="s">
        <v>54899</v>
      </c>
      <c r="C1021" s="53" t="s">
        <v>53932</v>
      </c>
      <c r="D1021" s="54">
        <v>271.98</v>
      </c>
      <c r="E1021" s="55"/>
    </row>
    <row r="1022" spans="1:5" ht="18">
      <c r="A1022" s="48" t="s">
        <v>53880</v>
      </c>
      <c r="B1022" s="49" t="s">
        <v>53881</v>
      </c>
      <c r="C1022" s="50" t="s">
        <v>53882</v>
      </c>
      <c r="D1022" s="48" t="s">
        <v>53883</v>
      </c>
      <c r="E1022" s="49" t="s">
        <v>53884</v>
      </c>
    </row>
    <row r="1023" spans="1:5" ht="15">
      <c r="A1023" s="51">
        <v>42045</v>
      </c>
      <c r="B1023" s="52" t="s">
        <v>54900</v>
      </c>
      <c r="C1023" s="53" t="s">
        <v>53886</v>
      </c>
      <c r="D1023" s="54">
        <v>36.51</v>
      </c>
      <c r="E1023" s="55"/>
    </row>
    <row r="1024" spans="1:5" ht="15">
      <c r="A1024" s="51">
        <v>42043</v>
      </c>
      <c r="B1024" s="52" t="s">
        <v>54901</v>
      </c>
      <c r="C1024" s="53" t="s">
        <v>54599</v>
      </c>
      <c r="D1024" s="54">
        <v>0</v>
      </c>
      <c r="E1024" s="55"/>
    </row>
    <row r="1025" spans="1:5" ht="18">
      <c r="A1025" s="48" t="s">
        <v>53880</v>
      </c>
      <c r="B1025" s="49" t="s">
        <v>53881</v>
      </c>
      <c r="C1025" s="50" t="s">
        <v>53882</v>
      </c>
      <c r="D1025" s="48" t="s">
        <v>53883</v>
      </c>
      <c r="E1025" s="49" t="s">
        <v>53884</v>
      </c>
    </row>
    <row r="1026" spans="1:5" ht="15">
      <c r="A1026" s="51">
        <v>42512</v>
      </c>
      <c r="B1026" s="52" t="s">
        <v>54902</v>
      </c>
      <c r="C1026" s="53" t="s">
        <v>53886</v>
      </c>
      <c r="D1026" s="54">
        <v>6.51</v>
      </c>
      <c r="E1026" s="55"/>
    </row>
    <row r="1027" spans="1:5" ht="15">
      <c r="A1027" s="51">
        <v>42513</v>
      </c>
      <c r="B1027" s="52" t="s">
        <v>54903</v>
      </c>
      <c r="C1027" s="53" t="s">
        <v>53886</v>
      </c>
      <c r="D1027" s="54">
        <v>8.4499999999999993</v>
      </c>
      <c r="E1027" s="55"/>
    </row>
    <row r="1028" spans="1:5" ht="15">
      <c r="A1028" s="51">
        <v>42514</v>
      </c>
      <c r="B1028" s="52" t="s">
        <v>54904</v>
      </c>
      <c r="C1028" s="53" t="s">
        <v>53886</v>
      </c>
      <c r="D1028" s="54">
        <v>13.17</v>
      </c>
      <c r="E1028" s="55"/>
    </row>
    <row r="1029" spans="1:5" ht="15">
      <c r="A1029" s="51">
        <v>43349</v>
      </c>
      <c r="B1029" s="52" t="s">
        <v>54905</v>
      </c>
      <c r="C1029" s="53" t="s">
        <v>53886</v>
      </c>
      <c r="D1029" s="54">
        <v>13.03</v>
      </c>
      <c r="E1029" s="55"/>
    </row>
    <row r="1030" spans="1:5" ht="15">
      <c r="A1030" s="51">
        <v>42515</v>
      </c>
      <c r="B1030" s="52" t="s">
        <v>54906</v>
      </c>
      <c r="C1030" s="53" t="s">
        <v>53886</v>
      </c>
      <c r="D1030" s="54">
        <v>10.050000000000001</v>
      </c>
      <c r="E1030" s="55"/>
    </row>
    <row r="1031" spans="1:5" ht="15">
      <c r="A1031" s="51">
        <v>42523</v>
      </c>
      <c r="B1031" s="52" t="s">
        <v>54907</v>
      </c>
      <c r="C1031" s="53" t="s">
        <v>53886</v>
      </c>
      <c r="D1031" s="54">
        <v>14.67</v>
      </c>
      <c r="E1031" s="55"/>
    </row>
    <row r="1032" spans="1:5" ht="15">
      <c r="A1032" s="51">
        <v>42576</v>
      </c>
      <c r="B1032" s="52" t="s">
        <v>54908</v>
      </c>
      <c r="C1032" s="53" t="s">
        <v>53886</v>
      </c>
      <c r="D1032" s="54">
        <v>197.75</v>
      </c>
      <c r="E1032" s="55"/>
    </row>
    <row r="1033" spans="1:5" ht="15">
      <c r="A1033" s="51">
        <v>42577</v>
      </c>
      <c r="B1033" s="52" t="s">
        <v>54909</v>
      </c>
      <c r="C1033" s="53" t="s">
        <v>53886</v>
      </c>
      <c r="D1033" s="54">
        <v>16.8</v>
      </c>
      <c r="E1033" s="55"/>
    </row>
    <row r="1034" spans="1:5" ht="15">
      <c r="A1034" s="51">
        <v>42578</v>
      </c>
      <c r="B1034" s="52" t="s">
        <v>54910</v>
      </c>
      <c r="C1034" s="53" t="s">
        <v>53886</v>
      </c>
      <c r="D1034" s="54">
        <v>6.15</v>
      </c>
      <c r="E1034" s="55"/>
    </row>
    <row r="1035" spans="1:5" ht="15">
      <c r="A1035" s="51">
        <v>42580</v>
      </c>
      <c r="B1035" s="52" t="s">
        <v>54911</v>
      </c>
      <c r="C1035" s="53" t="s">
        <v>53886</v>
      </c>
      <c r="D1035" s="54">
        <v>9.08</v>
      </c>
      <c r="E1035" s="55"/>
    </row>
    <row r="1036" spans="1:5" ht="15">
      <c r="A1036" s="51">
        <v>42582</v>
      </c>
      <c r="B1036" s="52" t="s">
        <v>54912</v>
      </c>
      <c r="C1036" s="53" t="s">
        <v>53886</v>
      </c>
      <c r="D1036" s="54">
        <v>90.99</v>
      </c>
      <c r="E1036" s="55"/>
    </row>
    <row r="1037" spans="1:5" ht="15">
      <c r="A1037" s="51">
        <v>42586</v>
      </c>
      <c r="B1037" s="52" t="s">
        <v>54913</v>
      </c>
      <c r="C1037" s="53" t="s">
        <v>53886</v>
      </c>
      <c r="D1037" s="54">
        <v>88.42</v>
      </c>
      <c r="E1037" s="55"/>
    </row>
    <row r="1038" spans="1:5" ht="15">
      <c r="A1038" s="51">
        <v>42587</v>
      </c>
      <c r="B1038" s="52" t="s">
        <v>54914</v>
      </c>
      <c r="C1038" s="53" t="s">
        <v>53889</v>
      </c>
      <c r="D1038" s="54">
        <v>1.54</v>
      </c>
      <c r="E1038" s="55"/>
    </row>
    <row r="1039" spans="1:5" ht="18">
      <c r="A1039" s="51">
        <v>42590</v>
      </c>
      <c r="B1039" s="26" t="s">
        <v>54915</v>
      </c>
      <c r="C1039" s="53" t="s">
        <v>53889</v>
      </c>
      <c r="D1039" s="54">
        <v>15</v>
      </c>
      <c r="E1039" s="56"/>
    </row>
    <row r="1040" spans="1:5" ht="15">
      <c r="A1040" s="51">
        <v>42591</v>
      </c>
      <c r="B1040" s="52" t="s">
        <v>54916</v>
      </c>
      <c r="C1040" s="53" t="s">
        <v>53889</v>
      </c>
      <c r="D1040" s="54">
        <v>65.98</v>
      </c>
      <c r="E1040" s="55"/>
    </row>
    <row r="1041" spans="1:5">
      <c r="A1041" s="51">
        <v>42592</v>
      </c>
      <c r="B1041" s="52" t="s">
        <v>54917</v>
      </c>
      <c r="C1041" s="53" t="s">
        <v>53889</v>
      </c>
      <c r="D1041" s="54">
        <v>25.63</v>
      </c>
      <c r="E1041" s="52" t="s">
        <v>53887</v>
      </c>
    </row>
    <row r="1042" spans="1:5" ht="18">
      <c r="A1042" s="51">
        <v>42593</v>
      </c>
      <c r="B1042" s="26" t="s">
        <v>54918</v>
      </c>
      <c r="C1042" s="53" t="s">
        <v>53886</v>
      </c>
      <c r="D1042" s="54">
        <v>53.85</v>
      </c>
      <c r="E1042" s="56"/>
    </row>
    <row r="1043" spans="1:5" ht="18">
      <c r="A1043" s="51">
        <v>42596</v>
      </c>
      <c r="B1043" s="26" t="s">
        <v>54919</v>
      </c>
      <c r="C1043" s="53" t="s">
        <v>53886</v>
      </c>
      <c r="D1043" s="54">
        <v>9.93</v>
      </c>
      <c r="E1043" s="56"/>
    </row>
    <row r="1044" spans="1:5" ht="18">
      <c r="A1044" s="48" t="s">
        <v>53880</v>
      </c>
      <c r="B1044" s="49" t="s">
        <v>53881</v>
      </c>
      <c r="C1044" s="50" t="s">
        <v>53882</v>
      </c>
      <c r="D1044" s="48" t="s">
        <v>53883</v>
      </c>
      <c r="E1044" s="49" t="s">
        <v>53884</v>
      </c>
    </row>
    <row r="1045" spans="1:5" ht="15">
      <c r="A1045" s="51">
        <v>42483</v>
      </c>
      <c r="B1045" s="52" t="s">
        <v>54920</v>
      </c>
      <c r="C1045" s="53" t="s">
        <v>53886</v>
      </c>
      <c r="D1045" s="54">
        <v>204.05</v>
      </c>
      <c r="E1045" s="55"/>
    </row>
    <row r="1046" spans="1:5" ht="15">
      <c r="A1046" s="51">
        <v>42695</v>
      </c>
      <c r="B1046" s="52" t="s">
        <v>54921</v>
      </c>
      <c r="C1046" s="53" t="s">
        <v>53886</v>
      </c>
      <c r="D1046" s="54">
        <v>226.26</v>
      </c>
      <c r="E1046" s="55"/>
    </row>
    <row r="1047" spans="1:5" ht="18">
      <c r="A1047" s="51">
        <v>42481</v>
      </c>
      <c r="B1047" s="26" t="s">
        <v>54922</v>
      </c>
      <c r="C1047" s="53" t="s">
        <v>53886</v>
      </c>
      <c r="D1047" s="54">
        <v>141.30000000000001</v>
      </c>
      <c r="E1047" s="56"/>
    </row>
    <row r="1048" spans="1:5" ht="15">
      <c r="A1048" s="51">
        <v>42496</v>
      </c>
      <c r="B1048" s="52" t="s">
        <v>54923</v>
      </c>
      <c r="C1048" s="53" t="s">
        <v>53889</v>
      </c>
      <c r="D1048" s="54">
        <v>6.78</v>
      </c>
      <c r="E1048" s="55"/>
    </row>
    <row r="1049" spans="1:5" ht="18">
      <c r="A1049" s="51">
        <v>41133</v>
      </c>
      <c r="B1049" s="26" t="s">
        <v>54924</v>
      </c>
      <c r="C1049" s="53" t="s">
        <v>53889</v>
      </c>
      <c r="D1049" s="54">
        <v>21.1</v>
      </c>
      <c r="E1049" s="56"/>
    </row>
    <row r="1050" spans="1:5" ht="18">
      <c r="A1050" s="51">
        <v>42479</v>
      </c>
      <c r="B1050" s="26" t="s">
        <v>54925</v>
      </c>
      <c r="C1050" s="53" t="s">
        <v>53889</v>
      </c>
      <c r="D1050" s="54">
        <v>14.72</v>
      </c>
      <c r="E1050" s="56"/>
    </row>
    <row r="1051" spans="1:5" ht="18">
      <c r="A1051" s="51">
        <v>43333</v>
      </c>
      <c r="B1051" s="26" t="s">
        <v>54926</v>
      </c>
      <c r="C1051" s="53" t="s">
        <v>53889</v>
      </c>
      <c r="D1051" s="54">
        <v>1.91</v>
      </c>
      <c r="E1051" s="56"/>
    </row>
    <row r="1052" spans="1:5" ht="18">
      <c r="A1052" s="51">
        <v>42484</v>
      </c>
      <c r="B1052" s="26" t="s">
        <v>54927</v>
      </c>
      <c r="C1052" s="53" t="s">
        <v>53889</v>
      </c>
      <c r="D1052" s="54">
        <v>9.68</v>
      </c>
      <c r="E1052" s="52" t="s">
        <v>53887</v>
      </c>
    </row>
    <row r="1053" spans="1:5" ht="18">
      <c r="A1053" s="51">
        <v>42497</v>
      </c>
      <c r="B1053" s="26" t="s">
        <v>54928</v>
      </c>
      <c r="C1053" s="53" t="s">
        <v>53889</v>
      </c>
      <c r="D1053" s="54">
        <v>25.37</v>
      </c>
      <c r="E1053" s="52" t="s">
        <v>53887</v>
      </c>
    </row>
    <row r="1054" spans="1:5" ht="18">
      <c r="A1054" s="51">
        <v>42493</v>
      </c>
      <c r="B1054" s="26" t="s">
        <v>54929</v>
      </c>
      <c r="C1054" s="53" t="s">
        <v>53889</v>
      </c>
      <c r="D1054" s="54">
        <v>135.6</v>
      </c>
      <c r="E1054" s="52" t="s">
        <v>53887</v>
      </c>
    </row>
    <row r="1055" spans="1:5" ht="18">
      <c r="A1055" s="51">
        <v>42494</v>
      </c>
      <c r="B1055" s="26" t="s">
        <v>54930</v>
      </c>
      <c r="C1055" s="53" t="s">
        <v>53974</v>
      </c>
      <c r="D1055" s="54">
        <v>747.28</v>
      </c>
      <c r="E1055" s="52" t="s">
        <v>53887</v>
      </c>
    </row>
    <row r="1056" spans="1:5" ht="18">
      <c r="A1056" s="51">
        <v>42498</v>
      </c>
      <c r="B1056" s="26" t="s">
        <v>54931</v>
      </c>
      <c r="C1056" s="53" t="s">
        <v>53889</v>
      </c>
      <c r="D1056" s="54">
        <v>139.94999999999999</v>
      </c>
      <c r="E1056" s="52" t="s">
        <v>53887</v>
      </c>
    </row>
    <row r="1057" spans="1:5" ht="18">
      <c r="A1057" s="51">
        <v>42499</v>
      </c>
      <c r="B1057" s="26" t="s">
        <v>54932</v>
      </c>
      <c r="C1057" s="53" t="s">
        <v>53889</v>
      </c>
      <c r="D1057" s="54">
        <v>157.25</v>
      </c>
      <c r="E1057" s="52" t="s">
        <v>53887</v>
      </c>
    </row>
    <row r="1058" spans="1:5" ht="18">
      <c r="A1058" s="51">
        <v>42500</v>
      </c>
      <c r="B1058" s="26" t="s">
        <v>54933</v>
      </c>
      <c r="C1058" s="53" t="s">
        <v>53889</v>
      </c>
      <c r="D1058" s="54">
        <v>175.34</v>
      </c>
      <c r="E1058" s="52" t="s">
        <v>53887</v>
      </c>
    </row>
    <row r="1059" spans="1:5" ht="18">
      <c r="A1059" s="51">
        <v>42501</v>
      </c>
      <c r="B1059" s="26" t="s">
        <v>54934</v>
      </c>
      <c r="C1059" s="53" t="s">
        <v>53889</v>
      </c>
      <c r="D1059" s="54">
        <v>357.51</v>
      </c>
      <c r="E1059" s="52" t="s">
        <v>53887</v>
      </c>
    </row>
    <row r="1060" spans="1:5" ht="18">
      <c r="A1060" s="51">
        <v>42502</v>
      </c>
      <c r="B1060" s="26" t="s">
        <v>54935</v>
      </c>
      <c r="C1060" s="53" t="s">
        <v>53889</v>
      </c>
      <c r="D1060" s="54">
        <v>356.66</v>
      </c>
      <c r="E1060" s="52" t="s">
        <v>53887</v>
      </c>
    </row>
    <row r="1061" spans="1:5" ht="18">
      <c r="A1061" s="51">
        <v>42503</v>
      </c>
      <c r="B1061" s="26" t="s">
        <v>54936</v>
      </c>
      <c r="C1061" s="53" t="s">
        <v>53889</v>
      </c>
      <c r="D1061" s="54">
        <v>207</v>
      </c>
      <c r="E1061" s="52" t="s">
        <v>53887</v>
      </c>
    </row>
    <row r="1062" spans="1:5" ht="18">
      <c r="A1062" s="51">
        <v>43334</v>
      </c>
      <c r="B1062" s="26" t="s">
        <v>54937</v>
      </c>
      <c r="C1062" s="53" t="s">
        <v>53889</v>
      </c>
      <c r="D1062" s="54">
        <v>1.59</v>
      </c>
      <c r="E1062" s="56"/>
    </row>
    <row r="1063" spans="1:5" ht="18">
      <c r="A1063" s="51">
        <v>42485</v>
      </c>
      <c r="B1063" s="26" t="s">
        <v>54938</v>
      </c>
      <c r="C1063" s="53" t="s">
        <v>53889</v>
      </c>
      <c r="D1063" s="54">
        <v>3.68</v>
      </c>
      <c r="E1063" s="52" t="s">
        <v>53887</v>
      </c>
    </row>
    <row r="1064" spans="1:5" ht="15">
      <c r="A1064" s="51">
        <v>42495</v>
      </c>
      <c r="B1064" s="52" t="s">
        <v>54939</v>
      </c>
      <c r="C1064" s="53" t="s">
        <v>53889</v>
      </c>
      <c r="D1064" s="54">
        <v>1.98</v>
      </c>
      <c r="E1064" s="55"/>
    </row>
    <row r="1065" spans="1:5" ht="15">
      <c r="A1065" s="51">
        <v>42507</v>
      </c>
      <c r="B1065" s="52" t="s">
        <v>54940</v>
      </c>
      <c r="C1065" s="53" t="s">
        <v>53932</v>
      </c>
      <c r="D1065" s="54">
        <v>37.619999999999997</v>
      </c>
      <c r="E1065" s="55"/>
    </row>
    <row r="1066" spans="1:5" ht="15">
      <c r="A1066" s="51">
        <v>42505</v>
      </c>
      <c r="B1066" s="52" t="s">
        <v>54941</v>
      </c>
      <c r="C1066" s="53" t="s">
        <v>53889</v>
      </c>
      <c r="D1066" s="54">
        <v>30.42</v>
      </c>
      <c r="E1066" s="55"/>
    </row>
    <row r="1067" spans="1:5">
      <c r="A1067" s="51">
        <v>42504</v>
      </c>
      <c r="B1067" s="52" t="s">
        <v>54942</v>
      </c>
      <c r="C1067" s="53" t="s">
        <v>53889</v>
      </c>
      <c r="D1067" s="54">
        <v>83.77</v>
      </c>
      <c r="E1067" s="52" t="s">
        <v>53887</v>
      </c>
    </row>
    <row r="1068" spans="1:5">
      <c r="A1068" s="51">
        <v>42506</v>
      </c>
      <c r="B1068" s="52" t="s">
        <v>54943</v>
      </c>
      <c r="C1068" s="53" t="s">
        <v>53889</v>
      </c>
      <c r="D1068" s="54">
        <v>101.98</v>
      </c>
      <c r="E1068" s="52" t="s">
        <v>53887</v>
      </c>
    </row>
    <row r="1069" spans="1:5">
      <c r="A1069" s="51">
        <v>42482</v>
      </c>
      <c r="B1069" s="52" t="s">
        <v>54944</v>
      </c>
      <c r="C1069" s="53" t="s">
        <v>53886</v>
      </c>
      <c r="D1069" s="54">
        <v>193.93</v>
      </c>
      <c r="E1069" s="52" t="s">
        <v>53887</v>
      </c>
    </row>
    <row r="1070" spans="1:5" ht="15">
      <c r="A1070" s="51">
        <v>42702</v>
      </c>
      <c r="B1070" s="52" t="s">
        <v>54945</v>
      </c>
      <c r="C1070" s="53" t="s">
        <v>53886</v>
      </c>
      <c r="D1070" s="54">
        <v>226.26</v>
      </c>
      <c r="E1070" s="55"/>
    </row>
    <row r="1071" spans="1:5" ht="18">
      <c r="A1071" s="51">
        <v>42480</v>
      </c>
      <c r="B1071" s="26" t="s">
        <v>54946</v>
      </c>
      <c r="C1071" s="53" t="s">
        <v>53886</v>
      </c>
      <c r="D1071" s="54">
        <v>141.30000000000001</v>
      </c>
      <c r="E1071" s="52" t="s">
        <v>53887</v>
      </c>
    </row>
    <row r="1072" spans="1:5" ht="18">
      <c r="A1072" s="51">
        <v>42489</v>
      </c>
      <c r="B1072" s="26" t="s">
        <v>54947</v>
      </c>
      <c r="C1072" s="53" t="s">
        <v>53889</v>
      </c>
      <c r="D1072" s="54">
        <v>20.96</v>
      </c>
      <c r="E1072" s="52" t="s">
        <v>53887</v>
      </c>
    </row>
    <row r="1073" spans="1:5" ht="18">
      <c r="A1073" s="51">
        <v>42487</v>
      </c>
      <c r="B1073" s="26" t="s">
        <v>54948</v>
      </c>
      <c r="C1073" s="53" t="s">
        <v>53889</v>
      </c>
      <c r="D1073" s="54">
        <v>35.22</v>
      </c>
      <c r="E1073" s="52" t="s">
        <v>53887</v>
      </c>
    </row>
    <row r="1074" spans="1:5" ht="18">
      <c r="A1074" s="51">
        <v>42486</v>
      </c>
      <c r="B1074" s="26" t="s">
        <v>54949</v>
      </c>
      <c r="C1074" s="53" t="s">
        <v>53889</v>
      </c>
      <c r="D1074" s="54">
        <v>21.81</v>
      </c>
      <c r="E1074" s="52" t="s">
        <v>53887</v>
      </c>
    </row>
    <row r="1075" spans="1:5" ht="18">
      <c r="A1075" s="51">
        <v>42488</v>
      </c>
      <c r="B1075" s="26" t="s">
        <v>54950</v>
      </c>
      <c r="C1075" s="53" t="s">
        <v>53889</v>
      </c>
      <c r="D1075" s="54">
        <v>14.97</v>
      </c>
      <c r="E1075" s="52" t="s">
        <v>53887</v>
      </c>
    </row>
    <row r="1076" spans="1:5" ht="18">
      <c r="A1076" s="48" t="s">
        <v>53880</v>
      </c>
      <c r="B1076" s="49" t="s">
        <v>53881</v>
      </c>
      <c r="C1076" s="50" t="s">
        <v>53882</v>
      </c>
      <c r="D1076" s="48" t="s">
        <v>53883</v>
      </c>
      <c r="E1076" s="49" t="s">
        <v>53884</v>
      </c>
    </row>
    <row r="1077" spans="1:5" ht="18">
      <c r="A1077" s="51">
        <v>42601</v>
      </c>
      <c r="B1077" s="26" t="s">
        <v>54951</v>
      </c>
      <c r="C1077" s="53" t="s">
        <v>53889</v>
      </c>
      <c r="D1077" s="54">
        <v>94.01</v>
      </c>
      <c r="E1077" s="52" t="s">
        <v>53887</v>
      </c>
    </row>
    <row r="1078" spans="1:5">
      <c r="A1078" s="51">
        <v>43602</v>
      </c>
      <c r="B1078" s="52" t="s">
        <v>54952</v>
      </c>
      <c r="C1078" s="53" t="s">
        <v>53889</v>
      </c>
      <c r="D1078" s="54">
        <v>136.37</v>
      </c>
      <c r="E1078" s="52" t="s">
        <v>53887</v>
      </c>
    </row>
    <row r="1079" spans="1:5" ht="18">
      <c r="A1079" s="51">
        <v>42602</v>
      </c>
      <c r="B1079" s="26" t="s">
        <v>54953</v>
      </c>
      <c r="C1079" s="53" t="s">
        <v>53889</v>
      </c>
      <c r="D1079" s="54">
        <v>148.15</v>
      </c>
      <c r="E1079" s="52" t="s">
        <v>53887</v>
      </c>
    </row>
    <row r="1080" spans="1:5" ht="18">
      <c r="A1080" s="51">
        <v>42603</v>
      </c>
      <c r="B1080" s="26" t="s">
        <v>54954</v>
      </c>
      <c r="C1080" s="53" t="s">
        <v>53889</v>
      </c>
      <c r="D1080" s="54">
        <v>90.56</v>
      </c>
      <c r="E1080" s="52" t="s">
        <v>53887</v>
      </c>
    </row>
    <row r="1081" spans="1:5">
      <c r="A1081" s="51">
        <v>42604</v>
      </c>
      <c r="B1081" s="52" t="s">
        <v>54955</v>
      </c>
      <c r="C1081" s="53" t="s">
        <v>53886</v>
      </c>
      <c r="D1081" s="54">
        <v>427.82</v>
      </c>
      <c r="E1081" s="52" t="s">
        <v>53887</v>
      </c>
    </row>
    <row r="1082" spans="1:5" ht="18">
      <c r="A1082" s="51">
        <v>42605</v>
      </c>
      <c r="B1082" s="26" t="s">
        <v>54956</v>
      </c>
      <c r="C1082" s="53" t="s">
        <v>53886</v>
      </c>
      <c r="D1082" s="54">
        <v>575.73</v>
      </c>
      <c r="E1082" s="52" t="s">
        <v>53887</v>
      </c>
    </row>
    <row r="1083" spans="1:5" ht="18">
      <c r="A1083" s="51">
        <v>42606</v>
      </c>
      <c r="B1083" s="26" t="s">
        <v>54957</v>
      </c>
      <c r="C1083" s="53" t="s">
        <v>53886</v>
      </c>
      <c r="D1083" s="54">
        <v>39.28</v>
      </c>
      <c r="E1083" s="56"/>
    </row>
    <row r="1084" spans="1:5" ht="15">
      <c r="A1084" s="51">
        <v>42607</v>
      </c>
      <c r="B1084" s="52" t="s">
        <v>54958</v>
      </c>
      <c r="C1084" s="53" t="s">
        <v>53889</v>
      </c>
      <c r="D1084" s="54">
        <v>145.33000000000001</v>
      </c>
      <c r="E1084" s="55"/>
    </row>
    <row r="1085" spans="1:5" ht="18">
      <c r="A1085" s="48" t="s">
        <v>53880</v>
      </c>
      <c r="B1085" s="49" t="s">
        <v>53881</v>
      </c>
      <c r="C1085" s="50" t="s">
        <v>53882</v>
      </c>
      <c r="D1085" s="48" t="s">
        <v>53883</v>
      </c>
      <c r="E1085" s="49" t="s">
        <v>53884</v>
      </c>
    </row>
    <row r="1086" spans="1:5" ht="15">
      <c r="A1086" s="51">
        <v>42608</v>
      </c>
      <c r="B1086" s="52" t="s">
        <v>54959</v>
      </c>
      <c r="C1086" s="53" t="s">
        <v>53889</v>
      </c>
      <c r="D1086" s="54">
        <v>38.17</v>
      </c>
      <c r="E1086" s="55"/>
    </row>
    <row r="1087" spans="1:5" ht="15">
      <c r="A1087" s="51">
        <v>42609</v>
      </c>
      <c r="B1087" s="52" t="s">
        <v>54960</v>
      </c>
      <c r="C1087" s="53" t="s">
        <v>53886</v>
      </c>
      <c r="D1087" s="54">
        <v>81.58</v>
      </c>
      <c r="E1087" s="55"/>
    </row>
    <row r="1088" spans="1:5">
      <c r="A1088" s="51">
        <v>42611</v>
      </c>
      <c r="B1088" s="52" t="s">
        <v>54961</v>
      </c>
      <c r="C1088" s="53" t="s">
        <v>53886</v>
      </c>
      <c r="D1088" s="54">
        <v>711.13</v>
      </c>
      <c r="E1088" s="52" t="s">
        <v>53887</v>
      </c>
    </row>
    <row r="1089" spans="1:5">
      <c r="A1089" s="51">
        <v>42612</v>
      </c>
      <c r="B1089" s="52" t="s">
        <v>54962</v>
      </c>
      <c r="C1089" s="53" t="s">
        <v>53886</v>
      </c>
      <c r="D1089" s="57">
        <v>1267.72</v>
      </c>
      <c r="E1089" s="52" t="s">
        <v>53887</v>
      </c>
    </row>
    <row r="1090" spans="1:5">
      <c r="A1090" s="51">
        <v>42613</v>
      </c>
      <c r="B1090" s="52" t="s">
        <v>54963</v>
      </c>
      <c r="C1090" s="53" t="s">
        <v>53886</v>
      </c>
      <c r="D1090" s="54">
        <v>729.64</v>
      </c>
      <c r="E1090" s="52" t="s">
        <v>53887</v>
      </c>
    </row>
    <row r="1091" spans="1:5">
      <c r="A1091" s="51">
        <v>42615</v>
      </c>
      <c r="B1091" s="52" t="s">
        <v>54964</v>
      </c>
      <c r="C1091" s="53" t="s">
        <v>53932</v>
      </c>
      <c r="D1091" s="54">
        <v>376.11</v>
      </c>
      <c r="E1091" s="52" t="s">
        <v>53887</v>
      </c>
    </row>
    <row r="1092" spans="1:5">
      <c r="A1092" s="51">
        <v>41173</v>
      </c>
      <c r="B1092" s="52" t="s">
        <v>54965</v>
      </c>
      <c r="C1092" s="53" t="s">
        <v>53932</v>
      </c>
      <c r="D1092" s="54">
        <v>29.86</v>
      </c>
      <c r="E1092" s="52" t="s">
        <v>53887</v>
      </c>
    </row>
    <row r="1093" spans="1:5">
      <c r="A1093" s="51">
        <v>41174</v>
      </c>
      <c r="B1093" s="52" t="s">
        <v>54966</v>
      </c>
      <c r="C1093" s="53" t="s">
        <v>53932</v>
      </c>
      <c r="D1093" s="54">
        <v>31.89</v>
      </c>
      <c r="E1093" s="52" t="s">
        <v>53887</v>
      </c>
    </row>
    <row r="1094" spans="1:5">
      <c r="A1094" s="51">
        <v>41175</v>
      </c>
      <c r="B1094" s="52" t="s">
        <v>54967</v>
      </c>
      <c r="C1094" s="53" t="s">
        <v>53932</v>
      </c>
      <c r="D1094" s="54">
        <v>39.950000000000003</v>
      </c>
      <c r="E1094" s="52" t="s">
        <v>53887</v>
      </c>
    </row>
    <row r="1095" spans="1:5">
      <c r="A1095" s="51">
        <v>41176</v>
      </c>
      <c r="B1095" s="52" t="s">
        <v>54968</v>
      </c>
      <c r="C1095" s="53" t="s">
        <v>53932</v>
      </c>
      <c r="D1095" s="54">
        <v>60.11</v>
      </c>
      <c r="E1095" s="52" t="s">
        <v>53887</v>
      </c>
    </row>
    <row r="1096" spans="1:5" ht="15">
      <c r="A1096" s="51">
        <v>42635</v>
      </c>
      <c r="B1096" s="52" t="s">
        <v>54969</v>
      </c>
      <c r="C1096" s="53" t="s">
        <v>53905</v>
      </c>
      <c r="D1096" s="57">
        <v>19392.47</v>
      </c>
      <c r="E1096" s="55"/>
    </row>
    <row r="1097" spans="1:5" ht="15">
      <c r="A1097" s="51">
        <v>40628</v>
      </c>
      <c r="B1097" s="52" t="s">
        <v>54970</v>
      </c>
      <c r="C1097" s="53" t="s">
        <v>53905</v>
      </c>
      <c r="D1097" s="57">
        <v>38984.53</v>
      </c>
      <c r="E1097" s="55"/>
    </row>
    <row r="1098" spans="1:5" ht="15">
      <c r="A1098" s="51">
        <v>40619</v>
      </c>
      <c r="B1098" s="52" t="s">
        <v>54971</v>
      </c>
      <c r="C1098" s="53" t="s">
        <v>53905</v>
      </c>
      <c r="D1098" s="57">
        <v>35618.660000000003</v>
      </c>
      <c r="E1098" s="55"/>
    </row>
    <row r="1099" spans="1:5" ht="15">
      <c r="A1099" s="51">
        <v>41087</v>
      </c>
      <c r="B1099" s="52" t="s">
        <v>54972</v>
      </c>
      <c r="C1099" s="53" t="s">
        <v>53905</v>
      </c>
      <c r="D1099" s="57">
        <v>2047.46</v>
      </c>
      <c r="E1099" s="55"/>
    </row>
    <row r="1100" spans="1:5" ht="18">
      <c r="A1100" s="51">
        <v>42676</v>
      </c>
      <c r="B1100" s="26" t="s">
        <v>54973</v>
      </c>
      <c r="C1100" s="53" t="s">
        <v>53932</v>
      </c>
      <c r="D1100" s="57">
        <v>25489.57</v>
      </c>
      <c r="E1100" s="52" t="s">
        <v>53887</v>
      </c>
    </row>
    <row r="1101" spans="1:5" ht="18">
      <c r="A1101" s="51">
        <v>42677</v>
      </c>
      <c r="B1101" s="26" t="s">
        <v>54974</v>
      </c>
      <c r="C1101" s="53" t="s">
        <v>53932</v>
      </c>
      <c r="D1101" s="57">
        <v>20444.95</v>
      </c>
      <c r="E1101" s="52" t="s">
        <v>53887</v>
      </c>
    </row>
    <row r="1102" spans="1:5" ht="15">
      <c r="A1102" s="51">
        <v>42678</v>
      </c>
      <c r="B1102" s="52" t="s">
        <v>54975</v>
      </c>
      <c r="C1102" s="53" t="s">
        <v>53889</v>
      </c>
      <c r="D1102" s="54">
        <v>10.119999999999999</v>
      </c>
      <c r="E1102" s="55"/>
    </row>
    <row r="1103" spans="1:5" ht="18">
      <c r="A1103" s="51">
        <v>41159</v>
      </c>
      <c r="B1103" s="26" t="s">
        <v>54976</v>
      </c>
      <c r="C1103" s="53" t="s">
        <v>53905</v>
      </c>
      <c r="D1103" s="57">
        <v>4778.04</v>
      </c>
      <c r="E1103" s="56"/>
    </row>
    <row r="1104" spans="1:5" ht="18">
      <c r="A1104" s="51">
        <v>41144</v>
      </c>
      <c r="B1104" s="26" t="s">
        <v>54977</v>
      </c>
      <c r="C1104" s="53" t="s">
        <v>53905</v>
      </c>
      <c r="D1104" s="57">
        <v>3505.02</v>
      </c>
      <c r="E1104" s="56"/>
    </row>
    <row r="1105" spans="1:5" ht="15">
      <c r="A1105" s="51">
        <v>41158</v>
      </c>
      <c r="B1105" s="52" t="s">
        <v>54978</v>
      </c>
      <c r="C1105" s="53" t="s">
        <v>53905</v>
      </c>
      <c r="D1105" s="57">
        <v>4090.68</v>
      </c>
      <c r="E1105" s="55"/>
    </row>
    <row r="1106" spans="1:5" ht="15">
      <c r="A1106" s="51">
        <v>41160</v>
      </c>
      <c r="B1106" s="52" t="s">
        <v>54979</v>
      </c>
      <c r="C1106" s="53" t="s">
        <v>53905</v>
      </c>
      <c r="D1106" s="57">
        <v>6095.15</v>
      </c>
      <c r="E1106" s="55"/>
    </row>
    <row r="1107" spans="1:5" ht="18">
      <c r="A1107" s="51">
        <v>41101</v>
      </c>
      <c r="B1107" s="26" t="s">
        <v>54980</v>
      </c>
      <c r="C1107" s="53" t="s">
        <v>53905</v>
      </c>
      <c r="D1107" s="57">
        <v>2938.93</v>
      </c>
      <c r="E1107" s="56"/>
    </row>
    <row r="1108" spans="1:5" ht="15">
      <c r="A1108" s="51">
        <v>42679</v>
      </c>
      <c r="B1108" s="52" t="s">
        <v>54981</v>
      </c>
      <c r="C1108" s="53" t="s">
        <v>53905</v>
      </c>
      <c r="D1108" s="57">
        <v>6593.55</v>
      </c>
      <c r="E1108" s="55"/>
    </row>
    <row r="1109" spans="1:5" ht="15">
      <c r="A1109" s="51">
        <v>42680</v>
      </c>
      <c r="B1109" s="52" t="s">
        <v>54982</v>
      </c>
      <c r="C1109" s="53" t="s">
        <v>53905</v>
      </c>
      <c r="D1109" s="57">
        <v>6372.72</v>
      </c>
      <c r="E1109" s="55"/>
    </row>
    <row r="1110" spans="1:5" ht="15">
      <c r="A1110" s="51">
        <v>42681</v>
      </c>
      <c r="B1110" s="52" t="s">
        <v>54983</v>
      </c>
      <c r="C1110" s="53" t="s">
        <v>53905</v>
      </c>
      <c r="D1110" s="57">
        <v>7811.47</v>
      </c>
      <c r="E1110" s="55"/>
    </row>
    <row r="1111" spans="1:5">
      <c r="A1111" s="51">
        <v>42682</v>
      </c>
      <c r="B1111" s="52" t="s">
        <v>54984</v>
      </c>
      <c r="C1111" s="53" t="s">
        <v>53905</v>
      </c>
      <c r="D1111" s="57">
        <v>3381.95</v>
      </c>
      <c r="E1111" s="52" t="s">
        <v>53887</v>
      </c>
    </row>
    <row r="1112" spans="1:5">
      <c r="A1112" s="51">
        <v>41334</v>
      </c>
      <c r="B1112" s="52" t="s">
        <v>54985</v>
      </c>
      <c r="C1112" s="53" t="s">
        <v>53905</v>
      </c>
      <c r="D1112" s="57">
        <v>4264.9799999999996</v>
      </c>
      <c r="E1112" s="52" t="s">
        <v>53887</v>
      </c>
    </row>
    <row r="1113" spans="1:5">
      <c r="A1113" s="51">
        <v>42683</v>
      </c>
      <c r="B1113" s="52" t="s">
        <v>54986</v>
      </c>
      <c r="C1113" s="53" t="s">
        <v>53905</v>
      </c>
      <c r="D1113" s="57">
        <v>2959.21</v>
      </c>
      <c r="E1113" s="52" t="s">
        <v>53887</v>
      </c>
    </row>
    <row r="1114" spans="1:5">
      <c r="A1114" s="51">
        <v>42684</v>
      </c>
      <c r="B1114" s="52" t="s">
        <v>54987</v>
      </c>
      <c r="C1114" s="53" t="s">
        <v>53905</v>
      </c>
      <c r="D1114" s="57">
        <v>4543.09</v>
      </c>
      <c r="E1114" s="52" t="s">
        <v>53887</v>
      </c>
    </row>
    <row r="1115" spans="1:5">
      <c r="A1115" s="51">
        <v>42685</v>
      </c>
      <c r="B1115" s="52" t="s">
        <v>54988</v>
      </c>
      <c r="C1115" s="53" t="s">
        <v>53905</v>
      </c>
      <c r="D1115" s="57">
        <v>5637.99</v>
      </c>
      <c r="E1115" s="52" t="s">
        <v>53887</v>
      </c>
    </row>
    <row r="1116" spans="1:5">
      <c r="A1116" s="51">
        <v>42686</v>
      </c>
      <c r="B1116" s="52" t="s">
        <v>54989</v>
      </c>
      <c r="C1116" s="53" t="s">
        <v>53905</v>
      </c>
      <c r="D1116" s="57">
        <v>6681.74</v>
      </c>
      <c r="E1116" s="52" t="s">
        <v>53887</v>
      </c>
    </row>
    <row r="1117" spans="1:5" ht="18">
      <c r="A1117" s="51">
        <v>41162</v>
      </c>
      <c r="B1117" s="26" t="s">
        <v>54990</v>
      </c>
      <c r="C1117" s="53" t="s">
        <v>53905</v>
      </c>
      <c r="D1117" s="57">
        <v>3120.61</v>
      </c>
      <c r="E1117" s="56"/>
    </row>
    <row r="1118" spans="1:5" ht="15">
      <c r="A1118" s="51">
        <v>41163</v>
      </c>
      <c r="B1118" s="52" t="s">
        <v>54991</v>
      </c>
      <c r="C1118" s="53" t="s">
        <v>53905</v>
      </c>
      <c r="D1118" s="57">
        <v>3734.3</v>
      </c>
      <c r="E1118" s="55"/>
    </row>
    <row r="1119" spans="1:5" ht="15">
      <c r="A1119" s="51">
        <v>41164</v>
      </c>
      <c r="B1119" s="52" t="s">
        <v>54992</v>
      </c>
      <c r="C1119" s="53" t="s">
        <v>53905</v>
      </c>
      <c r="D1119" s="57">
        <v>4549.45</v>
      </c>
      <c r="E1119" s="55"/>
    </row>
    <row r="1120" spans="1:5" ht="15">
      <c r="A1120" s="51">
        <v>41165</v>
      </c>
      <c r="B1120" s="52" t="s">
        <v>54993</v>
      </c>
      <c r="C1120" s="53" t="s">
        <v>53905</v>
      </c>
      <c r="D1120" s="57">
        <v>5079.3999999999996</v>
      </c>
      <c r="E1120" s="55"/>
    </row>
    <row r="1121" spans="1:5" ht="15">
      <c r="A1121" s="51">
        <v>41166</v>
      </c>
      <c r="B1121" s="52" t="s">
        <v>54994</v>
      </c>
      <c r="C1121" s="53" t="s">
        <v>53905</v>
      </c>
      <c r="D1121" s="57">
        <v>6227.16</v>
      </c>
      <c r="E1121" s="55"/>
    </row>
    <row r="1122" spans="1:5" ht="15">
      <c r="A1122" s="51">
        <v>42687</v>
      </c>
      <c r="B1122" s="52" t="s">
        <v>54995</v>
      </c>
      <c r="C1122" s="53" t="s">
        <v>53905</v>
      </c>
      <c r="D1122" s="57">
        <v>1952.75</v>
      </c>
      <c r="E1122" s="55"/>
    </row>
    <row r="1123" spans="1:5" ht="15">
      <c r="A1123" s="51">
        <v>42688</v>
      </c>
      <c r="B1123" s="52" t="s">
        <v>54996</v>
      </c>
      <c r="C1123" s="53" t="s">
        <v>53905</v>
      </c>
      <c r="D1123" s="57">
        <v>2468.12</v>
      </c>
      <c r="E1123" s="55"/>
    </row>
    <row r="1124" spans="1:5" ht="15">
      <c r="A1124" s="51">
        <v>42689</v>
      </c>
      <c r="B1124" s="52" t="s">
        <v>54997</v>
      </c>
      <c r="C1124" s="53" t="s">
        <v>53905</v>
      </c>
      <c r="D1124" s="57">
        <v>3111.91</v>
      </c>
      <c r="E1124" s="55"/>
    </row>
    <row r="1125" spans="1:5" ht="15">
      <c r="A1125" s="51">
        <v>42690</v>
      </c>
      <c r="B1125" s="52" t="s">
        <v>54998</v>
      </c>
      <c r="C1125" s="53" t="s">
        <v>53905</v>
      </c>
      <c r="D1125" s="57">
        <v>4967.3</v>
      </c>
      <c r="E1125" s="55"/>
    </row>
    <row r="1126" spans="1:5">
      <c r="A1126" s="51">
        <v>42691</v>
      </c>
      <c r="B1126" s="52" t="s">
        <v>54999</v>
      </c>
      <c r="C1126" s="53" t="s">
        <v>53905</v>
      </c>
      <c r="D1126" s="57">
        <v>11990.85</v>
      </c>
      <c r="E1126" s="52" t="s">
        <v>53887</v>
      </c>
    </row>
    <row r="1127" spans="1:5" ht="15">
      <c r="A1127" s="51">
        <v>42693</v>
      </c>
      <c r="B1127" s="52" t="s">
        <v>55000</v>
      </c>
      <c r="C1127" s="53" t="s">
        <v>53932</v>
      </c>
      <c r="D1127" s="57">
        <v>5603.63</v>
      </c>
      <c r="E1127" s="55"/>
    </row>
    <row r="1128" spans="1:5" ht="15">
      <c r="A1128" s="51">
        <v>42692</v>
      </c>
      <c r="B1128" s="52" t="s">
        <v>55001</v>
      </c>
      <c r="C1128" s="53" t="s">
        <v>53905</v>
      </c>
      <c r="D1128" s="54">
        <v>957.92</v>
      </c>
      <c r="E1128" s="55"/>
    </row>
    <row r="1129" spans="1:5" ht="15">
      <c r="A1129" s="51">
        <v>41085</v>
      </c>
      <c r="B1129" s="52" t="s">
        <v>55002</v>
      </c>
      <c r="C1129" s="53" t="s">
        <v>53905</v>
      </c>
      <c r="D1129" s="57">
        <v>2057.89</v>
      </c>
      <c r="E1129" s="55"/>
    </row>
    <row r="1130" spans="1:5">
      <c r="A1130" s="51">
        <v>42694</v>
      </c>
      <c r="B1130" s="52" t="s">
        <v>55003</v>
      </c>
      <c r="C1130" s="53" t="s">
        <v>53905</v>
      </c>
      <c r="D1130" s="54">
        <v>642.96</v>
      </c>
      <c r="E1130" s="52" t="s">
        <v>53887</v>
      </c>
    </row>
    <row r="1131" spans="1:5">
      <c r="A1131" s="51">
        <v>41241</v>
      </c>
      <c r="B1131" s="52" t="s">
        <v>55004</v>
      </c>
      <c r="C1131" s="53" t="s">
        <v>53905</v>
      </c>
      <c r="D1131" s="57">
        <v>2144.3200000000002</v>
      </c>
      <c r="E1131" s="52" t="s">
        <v>53887</v>
      </c>
    </row>
    <row r="1132" spans="1:5">
      <c r="A1132" s="51">
        <v>42697</v>
      </c>
      <c r="B1132" s="52" t="s">
        <v>55005</v>
      </c>
      <c r="C1132" s="53" t="s">
        <v>53932</v>
      </c>
      <c r="D1132" s="54">
        <v>808.14</v>
      </c>
      <c r="E1132" s="52" t="s">
        <v>53887</v>
      </c>
    </row>
    <row r="1133" spans="1:5" ht="18">
      <c r="A1133" s="51">
        <v>42698</v>
      </c>
      <c r="B1133" s="26" t="s">
        <v>55006</v>
      </c>
      <c r="C1133" s="53" t="s">
        <v>53932</v>
      </c>
      <c r="D1133" s="54">
        <v>283.02999999999997</v>
      </c>
      <c r="E1133" s="52" t="s">
        <v>53887</v>
      </c>
    </row>
    <row r="1134" spans="1:5" ht="15">
      <c r="A1134" s="51">
        <v>42699</v>
      </c>
      <c r="B1134" s="52" t="s">
        <v>55007</v>
      </c>
      <c r="C1134" s="53" t="s">
        <v>53932</v>
      </c>
      <c r="D1134" s="54">
        <v>348.32</v>
      </c>
      <c r="E1134" s="55"/>
    </row>
    <row r="1135" spans="1:5">
      <c r="A1135" s="51">
        <v>42700</v>
      </c>
      <c r="B1135" s="52" t="s">
        <v>55008</v>
      </c>
      <c r="C1135" s="53" t="s">
        <v>53932</v>
      </c>
      <c r="D1135" s="54">
        <v>247.78</v>
      </c>
      <c r="E1135" s="52" t="s">
        <v>53887</v>
      </c>
    </row>
    <row r="1136" spans="1:5" ht="15">
      <c r="A1136" s="51">
        <v>42701</v>
      </c>
      <c r="B1136" s="52" t="s">
        <v>55009</v>
      </c>
      <c r="C1136" s="53" t="s">
        <v>53889</v>
      </c>
      <c r="D1136" s="54">
        <v>60.22</v>
      </c>
      <c r="E1136" s="55"/>
    </row>
    <row r="1137" spans="1:5" ht="18">
      <c r="A1137" s="51">
        <v>42703</v>
      </c>
      <c r="B1137" s="26" t="s">
        <v>55010</v>
      </c>
      <c r="C1137" s="53" t="s">
        <v>53889</v>
      </c>
      <c r="D1137" s="54">
        <v>134.97999999999999</v>
      </c>
      <c r="E1137" s="56"/>
    </row>
    <row r="1138" spans="1:5" ht="15">
      <c r="A1138" s="51">
        <v>42704</v>
      </c>
      <c r="B1138" s="52" t="s">
        <v>55011</v>
      </c>
      <c r="C1138" s="53" t="s">
        <v>53889</v>
      </c>
      <c r="D1138" s="54">
        <v>9.3800000000000008</v>
      </c>
      <c r="E1138" s="55"/>
    </row>
    <row r="1139" spans="1:5" ht="15">
      <c r="A1139" s="51">
        <v>42705</v>
      </c>
      <c r="B1139" s="52" t="s">
        <v>55012</v>
      </c>
      <c r="C1139" s="53" t="s">
        <v>53889</v>
      </c>
      <c r="D1139" s="54">
        <v>16.079999999999998</v>
      </c>
      <c r="E1139" s="55"/>
    </row>
    <row r="1140" spans="1:5" ht="18">
      <c r="A1140" s="51">
        <v>42706</v>
      </c>
      <c r="B1140" s="26" t="s">
        <v>55013</v>
      </c>
      <c r="C1140" s="53" t="s">
        <v>53886</v>
      </c>
      <c r="D1140" s="54">
        <v>9.2899999999999991</v>
      </c>
      <c r="E1140" s="56"/>
    </row>
    <row r="1141" spans="1:5" ht="18">
      <c r="A1141" s="51">
        <v>42707</v>
      </c>
      <c r="B1141" s="26" t="s">
        <v>55014</v>
      </c>
      <c r="C1141" s="53" t="s">
        <v>53886</v>
      </c>
      <c r="D1141" s="54">
        <v>110.28</v>
      </c>
      <c r="E1141" s="52" t="s">
        <v>53887</v>
      </c>
    </row>
    <row r="1142" spans="1:5" ht="18">
      <c r="A1142" s="51">
        <v>42708</v>
      </c>
      <c r="B1142" s="26" t="s">
        <v>55015</v>
      </c>
      <c r="C1142" s="53" t="s">
        <v>53886</v>
      </c>
      <c r="D1142" s="54">
        <v>169.66</v>
      </c>
      <c r="E1142" s="52" t="s">
        <v>53887</v>
      </c>
    </row>
    <row r="1143" spans="1:5" ht="18">
      <c r="A1143" s="51">
        <v>42709</v>
      </c>
      <c r="B1143" s="26" t="s">
        <v>55016</v>
      </c>
      <c r="C1143" s="53" t="s">
        <v>53886</v>
      </c>
      <c r="D1143" s="54">
        <v>169.66</v>
      </c>
      <c r="E1143" s="52" t="s">
        <v>53887</v>
      </c>
    </row>
    <row r="1144" spans="1:5" ht="18">
      <c r="A1144" s="48" t="s">
        <v>53880</v>
      </c>
      <c r="B1144" s="49" t="s">
        <v>53881</v>
      </c>
      <c r="C1144" s="50" t="s">
        <v>53882</v>
      </c>
      <c r="D1144" s="48" t="s">
        <v>53883</v>
      </c>
      <c r="E1144" s="49" t="s">
        <v>53884</v>
      </c>
    </row>
    <row r="1145" spans="1:5" ht="18">
      <c r="A1145" s="51">
        <v>42710</v>
      </c>
      <c r="B1145" s="26" t="s">
        <v>55017</v>
      </c>
      <c r="C1145" s="53" t="s">
        <v>53886</v>
      </c>
      <c r="D1145" s="54">
        <v>169.66</v>
      </c>
      <c r="E1145" s="52" t="s">
        <v>53887</v>
      </c>
    </row>
    <row r="1146" spans="1:5" ht="18">
      <c r="A1146" s="51">
        <v>42711</v>
      </c>
      <c r="B1146" s="26" t="s">
        <v>55018</v>
      </c>
      <c r="C1146" s="53" t="s">
        <v>53932</v>
      </c>
      <c r="D1146" s="54">
        <v>746.76</v>
      </c>
      <c r="E1146" s="52" t="s">
        <v>53887</v>
      </c>
    </row>
    <row r="1147" spans="1:5" ht="18">
      <c r="A1147" s="51">
        <v>42712</v>
      </c>
      <c r="B1147" s="26" t="s">
        <v>55019</v>
      </c>
      <c r="C1147" s="53" t="s">
        <v>53886</v>
      </c>
      <c r="D1147" s="57">
        <v>1425.81</v>
      </c>
      <c r="E1147" s="56"/>
    </row>
    <row r="1148" spans="1:5">
      <c r="A1148" s="51">
        <v>42714</v>
      </c>
      <c r="B1148" s="52" t="s">
        <v>55020</v>
      </c>
      <c r="C1148" s="53" t="s">
        <v>53886</v>
      </c>
      <c r="D1148" s="54">
        <v>730.99</v>
      </c>
      <c r="E1148" s="52" t="s">
        <v>53887</v>
      </c>
    </row>
    <row r="1149" spans="1:5">
      <c r="A1149" s="51">
        <v>42717</v>
      </c>
      <c r="B1149" s="52" t="s">
        <v>55021</v>
      </c>
      <c r="C1149" s="53" t="s">
        <v>53886</v>
      </c>
      <c r="D1149" s="54">
        <v>969.38</v>
      </c>
      <c r="E1149" s="52" t="s">
        <v>53887</v>
      </c>
    </row>
    <row r="1150" spans="1:5">
      <c r="A1150" s="51">
        <v>42716</v>
      </c>
      <c r="B1150" s="52" t="s">
        <v>55022</v>
      </c>
      <c r="C1150" s="53" t="s">
        <v>53886</v>
      </c>
      <c r="D1150" s="54">
        <v>962.69</v>
      </c>
      <c r="E1150" s="52" t="s">
        <v>53887</v>
      </c>
    </row>
    <row r="1151" spans="1:5">
      <c r="A1151" s="51">
        <v>42719</v>
      </c>
      <c r="B1151" s="52" t="s">
        <v>55023</v>
      </c>
      <c r="C1151" s="53" t="s">
        <v>53886</v>
      </c>
      <c r="D1151" s="57">
        <v>1003.91</v>
      </c>
      <c r="E1151" s="52" t="s">
        <v>53887</v>
      </c>
    </row>
    <row r="1152" spans="1:5">
      <c r="A1152" s="51">
        <v>42718</v>
      </c>
      <c r="B1152" s="52" t="s">
        <v>55024</v>
      </c>
      <c r="C1152" s="53" t="s">
        <v>53886</v>
      </c>
      <c r="D1152" s="54">
        <v>996.42</v>
      </c>
      <c r="E1152" s="52" t="s">
        <v>53887</v>
      </c>
    </row>
    <row r="1153" spans="1:5" ht="18">
      <c r="A1153" s="51">
        <v>42722</v>
      </c>
      <c r="B1153" s="26" t="s">
        <v>55025</v>
      </c>
      <c r="C1153" s="53" t="s">
        <v>53886</v>
      </c>
      <c r="D1153" s="57">
        <v>1211.1300000000001</v>
      </c>
      <c r="E1153" s="52" t="s">
        <v>53887</v>
      </c>
    </row>
    <row r="1154" spans="1:5">
      <c r="A1154" s="51">
        <v>42721</v>
      </c>
      <c r="B1154" s="52" t="s">
        <v>55026</v>
      </c>
      <c r="C1154" s="53" t="s">
        <v>53886</v>
      </c>
      <c r="D1154" s="57">
        <v>1035.75</v>
      </c>
      <c r="E1154" s="52" t="s">
        <v>53887</v>
      </c>
    </row>
    <row r="1155" spans="1:5">
      <c r="A1155" s="51">
        <v>42720</v>
      </c>
      <c r="B1155" s="52" t="s">
        <v>55027</v>
      </c>
      <c r="C1155" s="53" t="s">
        <v>53886</v>
      </c>
      <c r="D1155" s="57">
        <v>1027.51</v>
      </c>
      <c r="E1155" s="52" t="s">
        <v>53887</v>
      </c>
    </row>
    <row r="1156" spans="1:5" ht="18">
      <c r="A1156" s="51">
        <v>42723</v>
      </c>
      <c r="B1156" s="26" t="s">
        <v>55028</v>
      </c>
      <c r="C1156" s="53" t="s">
        <v>53886</v>
      </c>
      <c r="D1156" s="57">
        <v>1135.55</v>
      </c>
      <c r="E1156" s="52" t="s">
        <v>53887</v>
      </c>
    </row>
    <row r="1157" spans="1:5">
      <c r="A1157" s="51">
        <v>42724</v>
      </c>
      <c r="B1157" s="52" t="s">
        <v>55029</v>
      </c>
      <c r="C1157" s="53" t="s">
        <v>53886</v>
      </c>
      <c r="D1157" s="57">
        <v>2270.2399999999998</v>
      </c>
      <c r="E1157" s="52" t="s">
        <v>53887</v>
      </c>
    </row>
    <row r="1158" spans="1:5" ht="18">
      <c r="A1158" s="51">
        <v>42726</v>
      </c>
      <c r="B1158" s="26" t="s">
        <v>55030</v>
      </c>
      <c r="C1158" s="53" t="s">
        <v>53932</v>
      </c>
      <c r="D1158" s="54">
        <v>723.65</v>
      </c>
      <c r="E1158" s="52" t="s">
        <v>53887</v>
      </c>
    </row>
    <row r="1159" spans="1:5" ht="18">
      <c r="A1159" s="51">
        <v>42727</v>
      </c>
      <c r="B1159" s="26" t="s">
        <v>55031</v>
      </c>
      <c r="C1159" s="53" t="s">
        <v>53932</v>
      </c>
      <c r="D1159" s="54">
        <v>723.65</v>
      </c>
      <c r="E1159" s="52" t="s">
        <v>53887</v>
      </c>
    </row>
    <row r="1160" spans="1:5" ht="18">
      <c r="A1160" s="51">
        <v>42728</v>
      </c>
      <c r="B1160" s="26" t="s">
        <v>55032</v>
      </c>
      <c r="C1160" s="53" t="s">
        <v>53932</v>
      </c>
      <c r="D1160" s="54">
        <v>658.09</v>
      </c>
      <c r="E1160" s="52" t="s">
        <v>53887</v>
      </c>
    </row>
    <row r="1161" spans="1:5" ht="18">
      <c r="A1161" s="51">
        <v>42729</v>
      </c>
      <c r="B1161" s="26" t="s">
        <v>55033</v>
      </c>
      <c r="C1161" s="53" t="s">
        <v>53932</v>
      </c>
      <c r="D1161" s="54">
        <v>658.09</v>
      </c>
      <c r="E1161" s="52" t="s">
        <v>53887</v>
      </c>
    </row>
    <row r="1162" spans="1:5" ht="18">
      <c r="A1162" s="51">
        <v>42730</v>
      </c>
      <c r="B1162" s="26" t="s">
        <v>55034</v>
      </c>
      <c r="C1162" s="53" t="s">
        <v>53932</v>
      </c>
      <c r="D1162" s="57">
        <v>1411.96</v>
      </c>
      <c r="E1162" s="52" t="s">
        <v>53887</v>
      </c>
    </row>
    <row r="1163" spans="1:5" ht="18">
      <c r="A1163" s="51">
        <v>42731</v>
      </c>
      <c r="B1163" s="26" t="s">
        <v>55035</v>
      </c>
      <c r="C1163" s="53" t="s">
        <v>53932</v>
      </c>
      <c r="D1163" s="57">
        <v>1411.96</v>
      </c>
      <c r="E1163" s="52" t="s">
        <v>53887</v>
      </c>
    </row>
    <row r="1164" spans="1:5" ht="18">
      <c r="A1164" s="51">
        <v>42732</v>
      </c>
      <c r="B1164" s="26" t="s">
        <v>55036</v>
      </c>
      <c r="C1164" s="53" t="s">
        <v>53932</v>
      </c>
      <c r="D1164" s="57">
        <v>1413.41</v>
      </c>
      <c r="E1164" s="52" t="s">
        <v>53887</v>
      </c>
    </row>
    <row r="1165" spans="1:5" ht="18">
      <c r="A1165" s="51">
        <v>42733</v>
      </c>
      <c r="B1165" s="26" t="s">
        <v>55037</v>
      </c>
      <c r="C1165" s="53" t="s">
        <v>53932</v>
      </c>
      <c r="D1165" s="57">
        <v>1413.41</v>
      </c>
      <c r="E1165" s="52" t="s">
        <v>53887</v>
      </c>
    </row>
    <row r="1166" spans="1:5" ht="18">
      <c r="A1166" s="51">
        <v>42734</v>
      </c>
      <c r="B1166" s="26" t="s">
        <v>55038</v>
      </c>
      <c r="C1166" s="53" t="s">
        <v>53932</v>
      </c>
      <c r="D1166" s="57">
        <v>1654.48</v>
      </c>
      <c r="E1166" s="52" t="s">
        <v>53887</v>
      </c>
    </row>
    <row r="1167" spans="1:5" ht="18">
      <c r="A1167" s="51">
        <v>42735</v>
      </c>
      <c r="B1167" s="26" t="s">
        <v>55039</v>
      </c>
      <c r="C1167" s="53" t="s">
        <v>53932</v>
      </c>
      <c r="D1167" s="57">
        <v>1544.49</v>
      </c>
      <c r="E1167" s="52" t="s">
        <v>53887</v>
      </c>
    </row>
    <row r="1168" spans="1:5" ht="18">
      <c r="A1168" s="51">
        <v>42736</v>
      </c>
      <c r="B1168" s="26" t="s">
        <v>55040</v>
      </c>
      <c r="C1168" s="53" t="s">
        <v>53932</v>
      </c>
      <c r="D1168" s="57">
        <v>1750.2</v>
      </c>
      <c r="E1168" s="52" t="s">
        <v>53887</v>
      </c>
    </row>
    <row r="1169" spans="1:5" ht="18">
      <c r="A1169" s="51">
        <v>42737</v>
      </c>
      <c r="B1169" s="26" t="s">
        <v>55041</v>
      </c>
      <c r="C1169" s="53" t="s">
        <v>53932</v>
      </c>
      <c r="D1169" s="57">
        <v>1750.2</v>
      </c>
      <c r="E1169" s="52" t="s">
        <v>53887</v>
      </c>
    </row>
    <row r="1170" spans="1:5" ht="18">
      <c r="A1170" s="51">
        <v>42738</v>
      </c>
      <c r="B1170" s="26" t="s">
        <v>55042</v>
      </c>
      <c r="C1170" s="53" t="s">
        <v>53932</v>
      </c>
      <c r="D1170" s="57">
        <v>2041.51</v>
      </c>
      <c r="E1170" s="52" t="s">
        <v>53887</v>
      </c>
    </row>
    <row r="1171" spans="1:5" ht="18">
      <c r="A1171" s="51">
        <v>42739</v>
      </c>
      <c r="B1171" s="26" t="s">
        <v>55043</v>
      </c>
      <c r="C1171" s="53" t="s">
        <v>53932</v>
      </c>
      <c r="D1171" s="57">
        <v>2299.0100000000002</v>
      </c>
      <c r="E1171" s="52" t="s">
        <v>53887</v>
      </c>
    </row>
    <row r="1172" spans="1:5" ht="18">
      <c r="A1172" s="51">
        <v>42740</v>
      </c>
      <c r="B1172" s="26" t="s">
        <v>55044</v>
      </c>
      <c r="C1172" s="53" t="s">
        <v>53932</v>
      </c>
      <c r="D1172" s="57">
        <v>2413.4499999999998</v>
      </c>
      <c r="E1172" s="52" t="s">
        <v>53887</v>
      </c>
    </row>
    <row r="1173" spans="1:5" ht="18">
      <c r="A1173" s="51">
        <v>42741</v>
      </c>
      <c r="B1173" s="26" t="s">
        <v>55045</v>
      </c>
      <c r="C1173" s="53" t="s">
        <v>53932</v>
      </c>
      <c r="D1173" s="57">
        <v>2413.4499999999998</v>
      </c>
      <c r="E1173" s="52" t="s">
        <v>53887</v>
      </c>
    </row>
    <row r="1174" spans="1:5" ht="18">
      <c r="A1174" s="51">
        <v>42742</v>
      </c>
      <c r="B1174" s="26" t="s">
        <v>55046</v>
      </c>
      <c r="C1174" s="53" t="s">
        <v>53932</v>
      </c>
      <c r="D1174" s="57">
        <v>2940.45</v>
      </c>
      <c r="E1174" s="52" t="s">
        <v>53887</v>
      </c>
    </row>
    <row r="1175" spans="1:5" ht="18">
      <c r="A1175" s="51">
        <v>42743</v>
      </c>
      <c r="B1175" s="26" t="s">
        <v>55047</v>
      </c>
      <c r="C1175" s="53" t="s">
        <v>53932</v>
      </c>
      <c r="D1175" s="57">
        <v>3151.71</v>
      </c>
      <c r="E1175" s="52" t="s">
        <v>53887</v>
      </c>
    </row>
    <row r="1176" spans="1:5" ht="18">
      <c r="A1176" s="51">
        <v>42744</v>
      </c>
      <c r="B1176" s="26" t="s">
        <v>55048</v>
      </c>
      <c r="C1176" s="53" t="s">
        <v>53932</v>
      </c>
      <c r="D1176" s="57">
        <v>3151.71</v>
      </c>
      <c r="E1176" s="52" t="s">
        <v>53887</v>
      </c>
    </row>
    <row r="1177" spans="1:5" ht="18">
      <c r="A1177" s="51">
        <v>42745</v>
      </c>
      <c r="B1177" s="26" t="s">
        <v>55049</v>
      </c>
      <c r="C1177" s="53" t="s">
        <v>53932</v>
      </c>
      <c r="D1177" s="57">
        <v>3297.35</v>
      </c>
      <c r="E1177" s="52" t="s">
        <v>53887</v>
      </c>
    </row>
    <row r="1178" spans="1:5" ht="18">
      <c r="A1178" s="51">
        <v>42746</v>
      </c>
      <c r="B1178" s="26" t="s">
        <v>55050</v>
      </c>
      <c r="C1178" s="53" t="s">
        <v>53932</v>
      </c>
      <c r="D1178" s="57">
        <v>3297.35</v>
      </c>
      <c r="E1178" s="52" t="s">
        <v>53887</v>
      </c>
    </row>
    <row r="1179" spans="1:5" ht="18">
      <c r="A1179" s="51">
        <v>42747</v>
      </c>
      <c r="B1179" s="26" t="s">
        <v>55051</v>
      </c>
      <c r="C1179" s="53" t="s">
        <v>53932</v>
      </c>
      <c r="D1179" s="57">
        <v>4329.41</v>
      </c>
      <c r="E1179" s="52" t="s">
        <v>53887</v>
      </c>
    </row>
    <row r="1180" spans="1:5" ht="18">
      <c r="A1180" s="51">
        <v>42748</v>
      </c>
      <c r="B1180" s="26" t="s">
        <v>55052</v>
      </c>
      <c r="C1180" s="53" t="s">
        <v>53932</v>
      </c>
      <c r="D1180" s="54">
        <v>148.72999999999999</v>
      </c>
      <c r="E1180" s="52" t="s">
        <v>53887</v>
      </c>
    </row>
    <row r="1181" spans="1:5" ht="18">
      <c r="A1181" s="51">
        <v>42749</v>
      </c>
      <c r="B1181" s="26" t="s">
        <v>55053</v>
      </c>
      <c r="C1181" s="53" t="s">
        <v>53932</v>
      </c>
      <c r="D1181" s="54">
        <v>159.07</v>
      </c>
      <c r="E1181" s="52" t="s">
        <v>53887</v>
      </c>
    </row>
    <row r="1182" spans="1:5" ht="18">
      <c r="A1182" s="51">
        <v>42750</v>
      </c>
      <c r="B1182" s="26" t="s">
        <v>55054</v>
      </c>
      <c r="C1182" s="53" t="s">
        <v>53932</v>
      </c>
      <c r="D1182" s="54">
        <v>192.52</v>
      </c>
      <c r="E1182" s="52" t="s">
        <v>53887</v>
      </c>
    </row>
    <row r="1183" spans="1:5" ht="18">
      <c r="A1183" s="51">
        <v>42751</v>
      </c>
      <c r="B1183" s="26" t="s">
        <v>55055</v>
      </c>
      <c r="C1183" s="53" t="s">
        <v>53932</v>
      </c>
      <c r="D1183" s="54">
        <v>205.34</v>
      </c>
      <c r="E1183" s="52" t="s">
        <v>53887</v>
      </c>
    </row>
    <row r="1184" spans="1:5" ht="18">
      <c r="A1184" s="48" t="s">
        <v>53880</v>
      </c>
      <c r="B1184" s="49" t="s">
        <v>53881</v>
      </c>
      <c r="C1184" s="50" t="s">
        <v>53882</v>
      </c>
      <c r="D1184" s="48" t="s">
        <v>53883</v>
      </c>
      <c r="E1184" s="49" t="s">
        <v>53884</v>
      </c>
    </row>
    <row r="1185" spans="1:5" ht="18">
      <c r="A1185" s="51">
        <v>42752</v>
      </c>
      <c r="B1185" s="26" t="s">
        <v>55056</v>
      </c>
      <c r="C1185" s="53" t="s">
        <v>53932</v>
      </c>
      <c r="D1185" s="54">
        <v>270.58</v>
      </c>
      <c r="E1185" s="52" t="s">
        <v>53887</v>
      </c>
    </row>
    <row r="1186" spans="1:5" ht="18">
      <c r="A1186" s="51">
        <v>42753</v>
      </c>
      <c r="B1186" s="26" t="s">
        <v>55057</v>
      </c>
      <c r="C1186" s="53" t="s">
        <v>53932</v>
      </c>
      <c r="D1186" s="54">
        <v>272.08</v>
      </c>
      <c r="E1186" s="52" t="s">
        <v>53887</v>
      </c>
    </row>
    <row r="1187" spans="1:5" ht="18">
      <c r="A1187" s="51">
        <v>42754</v>
      </c>
      <c r="B1187" s="26" t="s">
        <v>55058</v>
      </c>
      <c r="C1187" s="53" t="s">
        <v>53932</v>
      </c>
      <c r="D1187" s="54">
        <v>428.43</v>
      </c>
      <c r="E1187" s="52" t="s">
        <v>53887</v>
      </c>
    </row>
    <row r="1188" spans="1:5" ht="18">
      <c r="A1188" s="51">
        <v>42755</v>
      </c>
      <c r="B1188" s="26" t="s">
        <v>55059</v>
      </c>
      <c r="C1188" s="53" t="s">
        <v>53932</v>
      </c>
      <c r="D1188" s="54">
        <v>440.68</v>
      </c>
      <c r="E1188" s="52" t="s">
        <v>53887</v>
      </c>
    </row>
    <row r="1189" spans="1:5" ht="18">
      <c r="A1189" s="51">
        <v>42756</v>
      </c>
      <c r="B1189" s="26" t="s">
        <v>55060</v>
      </c>
      <c r="C1189" s="53" t="s">
        <v>53932</v>
      </c>
      <c r="D1189" s="54">
        <v>242.27</v>
      </c>
      <c r="E1189" s="52" t="s">
        <v>53887</v>
      </c>
    </row>
    <row r="1190" spans="1:5" ht="18">
      <c r="A1190" s="51">
        <v>42757</v>
      </c>
      <c r="B1190" s="26" t="s">
        <v>55061</v>
      </c>
      <c r="C1190" s="53" t="s">
        <v>53932</v>
      </c>
      <c r="D1190" s="54">
        <v>309.69</v>
      </c>
      <c r="E1190" s="52" t="s">
        <v>53887</v>
      </c>
    </row>
    <row r="1191" spans="1:5" ht="18">
      <c r="A1191" s="51">
        <v>42759</v>
      </c>
      <c r="B1191" s="26" t="s">
        <v>55062</v>
      </c>
      <c r="C1191" s="53" t="s">
        <v>53932</v>
      </c>
      <c r="D1191" s="54">
        <v>316.98</v>
      </c>
      <c r="E1191" s="52" t="s">
        <v>53887</v>
      </c>
    </row>
    <row r="1192" spans="1:5" ht="18">
      <c r="A1192" s="51">
        <v>42760</v>
      </c>
      <c r="B1192" s="26" t="s">
        <v>55063</v>
      </c>
      <c r="C1192" s="53" t="s">
        <v>53932</v>
      </c>
      <c r="D1192" s="54">
        <v>527.32000000000005</v>
      </c>
      <c r="E1192" s="52" t="s">
        <v>53887</v>
      </c>
    </row>
    <row r="1193" spans="1:5" ht="18">
      <c r="A1193" s="51">
        <v>42761</v>
      </c>
      <c r="B1193" s="26" t="s">
        <v>55064</v>
      </c>
      <c r="C1193" s="53" t="s">
        <v>53932</v>
      </c>
      <c r="D1193" s="54">
        <v>527.32000000000005</v>
      </c>
      <c r="E1193" s="52" t="s">
        <v>53887</v>
      </c>
    </row>
    <row r="1194" spans="1:5" ht="18">
      <c r="A1194" s="51">
        <v>42762</v>
      </c>
      <c r="B1194" s="26" t="s">
        <v>55065</v>
      </c>
      <c r="C1194" s="53" t="s">
        <v>53932</v>
      </c>
      <c r="D1194" s="54">
        <v>494.55</v>
      </c>
      <c r="E1194" s="52" t="s">
        <v>53887</v>
      </c>
    </row>
    <row r="1195" spans="1:5" ht="18">
      <c r="A1195" s="51">
        <v>42763</v>
      </c>
      <c r="B1195" s="26" t="s">
        <v>55066</v>
      </c>
      <c r="C1195" s="53" t="s">
        <v>53932</v>
      </c>
      <c r="D1195" s="54">
        <v>494.55</v>
      </c>
      <c r="E1195" s="52" t="s">
        <v>53887</v>
      </c>
    </row>
    <row r="1196" spans="1:5" ht="18">
      <c r="A1196" s="51">
        <v>42764</v>
      </c>
      <c r="B1196" s="26" t="s">
        <v>55067</v>
      </c>
      <c r="C1196" s="53" t="s">
        <v>53932</v>
      </c>
      <c r="D1196" s="57">
        <v>1029.42</v>
      </c>
      <c r="E1196" s="52" t="s">
        <v>53887</v>
      </c>
    </row>
    <row r="1197" spans="1:5" ht="18">
      <c r="A1197" s="51">
        <v>42765</v>
      </c>
      <c r="B1197" s="26" t="s">
        <v>55068</v>
      </c>
      <c r="C1197" s="53" t="s">
        <v>53932</v>
      </c>
      <c r="D1197" s="57">
        <v>1029.42</v>
      </c>
      <c r="E1197" s="52" t="s">
        <v>53887</v>
      </c>
    </row>
    <row r="1198" spans="1:5" ht="18">
      <c r="A1198" s="51">
        <v>42766</v>
      </c>
      <c r="B1198" s="26" t="s">
        <v>55069</v>
      </c>
      <c r="C1198" s="53" t="s">
        <v>53932</v>
      </c>
      <c r="D1198" s="57">
        <v>1030.1500000000001</v>
      </c>
      <c r="E1198" s="52" t="s">
        <v>53887</v>
      </c>
    </row>
    <row r="1199" spans="1:5" ht="18">
      <c r="A1199" s="51">
        <v>42767</v>
      </c>
      <c r="B1199" s="26" t="s">
        <v>55070</v>
      </c>
      <c r="C1199" s="53" t="s">
        <v>53932</v>
      </c>
      <c r="D1199" s="57">
        <v>1030.1500000000001</v>
      </c>
      <c r="E1199" s="52" t="s">
        <v>53887</v>
      </c>
    </row>
    <row r="1200" spans="1:5" ht="18">
      <c r="A1200" s="51">
        <v>42768</v>
      </c>
      <c r="B1200" s="26" t="s">
        <v>55071</v>
      </c>
      <c r="C1200" s="53" t="s">
        <v>53932</v>
      </c>
      <c r="D1200" s="57">
        <v>1290.76</v>
      </c>
      <c r="E1200" s="52" t="s">
        <v>53887</v>
      </c>
    </row>
    <row r="1201" spans="1:5" ht="18">
      <c r="A1201" s="51">
        <v>42769</v>
      </c>
      <c r="B1201" s="26" t="s">
        <v>55072</v>
      </c>
      <c r="C1201" s="53" t="s">
        <v>53932</v>
      </c>
      <c r="D1201" s="57">
        <v>1290.76</v>
      </c>
      <c r="E1201" s="52" t="s">
        <v>53887</v>
      </c>
    </row>
    <row r="1202" spans="1:5" ht="18">
      <c r="A1202" s="51">
        <v>42770</v>
      </c>
      <c r="B1202" s="26" t="s">
        <v>55073</v>
      </c>
      <c r="C1202" s="53" t="s">
        <v>53932</v>
      </c>
      <c r="D1202" s="57">
        <v>1338.62</v>
      </c>
      <c r="E1202" s="52" t="s">
        <v>53887</v>
      </c>
    </row>
    <row r="1203" spans="1:5" ht="18">
      <c r="A1203" s="51">
        <v>42771</v>
      </c>
      <c r="B1203" s="26" t="s">
        <v>55074</v>
      </c>
      <c r="C1203" s="53" t="s">
        <v>53932</v>
      </c>
      <c r="D1203" s="57">
        <v>1338.62</v>
      </c>
      <c r="E1203" s="52" t="s">
        <v>53887</v>
      </c>
    </row>
    <row r="1204" spans="1:5" ht="18">
      <c r="A1204" s="51">
        <v>42772</v>
      </c>
      <c r="B1204" s="26" t="s">
        <v>55075</v>
      </c>
      <c r="C1204" s="53" t="s">
        <v>53932</v>
      </c>
      <c r="D1204" s="57">
        <v>1750.66</v>
      </c>
      <c r="E1204" s="52" t="s">
        <v>53887</v>
      </c>
    </row>
    <row r="1205" spans="1:5" ht="18">
      <c r="A1205" s="51">
        <v>42773</v>
      </c>
      <c r="B1205" s="26" t="s">
        <v>55076</v>
      </c>
      <c r="C1205" s="53" t="s">
        <v>53932</v>
      </c>
      <c r="D1205" s="57">
        <v>1750.66</v>
      </c>
      <c r="E1205" s="52" t="s">
        <v>53887</v>
      </c>
    </row>
    <row r="1206" spans="1:5" ht="18">
      <c r="A1206" s="51">
        <v>42774</v>
      </c>
      <c r="B1206" s="26" t="s">
        <v>55077</v>
      </c>
      <c r="C1206" s="53" t="s">
        <v>53932</v>
      </c>
      <c r="D1206" s="57">
        <v>1807.88</v>
      </c>
      <c r="E1206" s="52" t="s">
        <v>53887</v>
      </c>
    </row>
    <row r="1207" spans="1:5" ht="18">
      <c r="A1207" s="51">
        <v>42775</v>
      </c>
      <c r="B1207" s="26" t="s">
        <v>55078</v>
      </c>
      <c r="C1207" s="53" t="s">
        <v>53932</v>
      </c>
      <c r="D1207" s="57">
        <v>1807.88</v>
      </c>
      <c r="E1207" s="52" t="s">
        <v>53887</v>
      </c>
    </row>
    <row r="1208" spans="1:5" ht="18">
      <c r="A1208" s="51">
        <v>42776</v>
      </c>
      <c r="B1208" s="26" t="s">
        <v>55079</v>
      </c>
      <c r="C1208" s="53" t="s">
        <v>53932</v>
      </c>
      <c r="D1208" s="54">
        <v>364.71</v>
      </c>
      <c r="E1208" s="52" t="s">
        <v>53887</v>
      </c>
    </row>
    <row r="1209" spans="1:5" ht="18">
      <c r="A1209" s="51">
        <v>42777</v>
      </c>
      <c r="B1209" s="26" t="s">
        <v>55080</v>
      </c>
      <c r="C1209" s="53" t="s">
        <v>53932</v>
      </c>
      <c r="D1209" s="54">
        <v>364.71</v>
      </c>
      <c r="E1209" s="52" t="s">
        <v>53887</v>
      </c>
    </row>
    <row r="1210" spans="1:5" ht="18">
      <c r="A1210" s="51">
        <v>42778</v>
      </c>
      <c r="B1210" s="26" t="s">
        <v>55081</v>
      </c>
      <c r="C1210" s="53" t="s">
        <v>53932</v>
      </c>
      <c r="D1210" s="54">
        <v>331.94</v>
      </c>
      <c r="E1210" s="52" t="s">
        <v>53887</v>
      </c>
    </row>
    <row r="1211" spans="1:5" ht="18">
      <c r="A1211" s="51">
        <v>42779</v>
      </c>
      <c r="B1211" s="26" t="s">
        <v>55082</v>
      </c>
      <c r="C1211" s="53" t="s">
        <v>53932</v>
      </c>
      <c r="D1211" s="54">
        <v>331.94</v>
      </c>
      <c r="E1211" s="52" t="s">
        <v>53887</v>
      </c>
    </row>
    <row r="1212" spans="1:5" ht="18">
      <c r="A1212" s="51">
        <v>42780</v>
      </c>
      <c r="B1212" s="26" t="s">
        <v>55083</v>
      </c>
      <c r="C1212" s="53" t="s">
        <v>53932</v>
      </c>
      <c r="D1212" s="54">
        <v>799.49</v>
      </c>
      <c r="E1212" s="52" t="s">
        <v>53887</v>
      </c>
    </row>
    <row r="1213" spans="1:5" ht="18">
      <c r="A1213" s="51">
        <v>42781</v>
      </c>
      <c r="B1213" s="26" t="s">
        <v>55084</v>
      </c>
      <c r="C1213" s="53" t="s">
        <v>53932</v>
      </c>
      <c r="D1213" s="54">
        <v>799.49</v>
      </c>
      <c r="E1213" s="52" t="s">
        <v>53887</v>
      </c>
    </row>
    <row r="1214" spans="1:5" ht="18">
      <c r="A1214" s="51">
        <v>42782</v>
      </c>
      <c r="B1214" s="26" t="s">
        <v>55085</v>
      </c>
      <c r="C1214" s="53" t="s">
        <v>53932</v>
      </c>
      <c r="D1214" s="54">
        <v>800.22</v>
      </c>
      <c r="E1214" s="52" t="s">
        <v>53887</v>
      </c>
    </row>
    <row r="1215" spans="1:5" ht="18">
      <c r="A1215" s="51">
        <v>42783</v>
      </c>
      <c r="B1215" s="26" t="s">
        <v>55086</v>
      </c>
      <c r="C1215" s="53" t="s">
        <v>53932</v>
      </c>
      <c r="D1215" s="54">
        <v>800.22</v>
      </c>
      <c r="E1215" s="52" t="s">
        <v>53887</v>
      </c>
    </row>
    <row r="1216" spans="1:5" ht="18">
      <c r="A1216" s="51">
        <v>42784</v>
      </c>
      <c r="B1216" s="26" t="s">
        <v>55087</v>
      </c>
      <c r="C1216" s="53" t="s">
        <v>53932</v>
      </c>
      <c r="D1216" s="54">
        <v>919.16</v>
      </c>
      <c r="E1216" s="52" t="s">
        <v>53887</v>
      </c>
    </row>
    <row r="1217" spans="1:5" ht="18">
      <c r="A1217" s="51">
        <v>42785</v>
      </c>
      <c r="B1217" s="26" t="s">
        <v>55088</v>
      </c>
      <c r="C1217" s="53" t="s">
        <v>53932</v>
      </c>
      <c r="D1217" s="54">
        <v>919.16</v>
      </c>
      <c r="E1217" s="52" t="s">
        <v>53887</v>
      </c>
    </row>
    <row r="1218" spans="1:5" ht="18">
      <c r="A1218" s="51">
        <v>42786</v>
      </c>
      <c r="B1218" s="26" t="s">
        <v>55089</v>
      </c>
      <c r="C1218" s="53" t="s">
        <v>53932</v>
      </c>
      <c r="D1218" s="54">
        <v>967.02</v>
      </c>
      <c r="E1218" s="52" t="s">
        <v>53887</v>
      </c>
    </row>
    <row r="1219" spans="1:5" ht="18">
      <c r="A1219" s="51">
        <v>42787</v>
      </c>
      <c r="B1219" s="26" t="s">
        <v>55090</v>
      </c>
      <c r="C1219" s="53" t="s">
        <v>53932</v>
      </c>
      <c r="D1219" s="54">
        <v>967.02</v>
      </c>
      <c r="E1219" s="52" t="s">
        <v>53887</v>
      </c>
    </row>
    <row r="1220" spans="1:5" ht="18">
      <c r="A1220" s="48" t="s">
        <v>53880</v>
      </c>
      <c r="B1220" s="49" t="s">
        <v>53881</v>
      </c>
      <c r="C1220" s="50" t="s">
        <v>53882</v>
      </c>
      <c r="D1220" s="48" t="s">
        <v>53883</v>
      </c>
      <c r="E1220" s="49" t="s">
        <v>53884</v>
      </c>
    </row>
    <row r="1221" spans="1:5" ht="18">
      <c r="A1221" s="51">
        <v>42788</v>
      </c>
      <c r="B1221" s="26" t="s">
        <v>55091</v>
      </c>
      <c r="C1221" s="53" t="s">
        <v>53932</v>
      </c>
      <c r="D1221" s="57">
        <v>1112.67</v>
      </c>
      <c r="E1221" s="52" t="s">
        <v>53887</v>
      </c>
    </row>
    <row r="1222" spans="1:5" ht="18">
      <c r="A1222" s="51">
        <v>42789</v>
      </c>
      <c r="B1222" s="26" t="s">
        <v>55092</v>
      </c>
      <c r="C1222" s="53" t="s">
        <v>53932</v>
      </c>
      <c r="D1222" s="57">
        <v>1247.24</v>
      </c>
      <c r="E1222" s="52" t="s">
        <v>53887</v>
      </c>
    </row>
    <row r="1223" spans="1:5" ht="18">
      <c r="A1223" s="51">
        <v>42790</v>
      </c>
      <c r="B1223" s="26" t="s">
        <v>55093</v>
      </c>
      <c r="C1223" s="53" t="s">
        <v>53932</v>
      </c>
      <c r="D1223" s="57">
        <v>1247.24</v>
      </c>
      <c r="E1223" s="52" t="s">
        <v>53887</v>
      </c>
    </row>
    <row r="1224" spans="1:5" ht="18">
      <c r="A1224" s="51">
        <v>42791</v>
      </c>
      <c r="B1224" s="26" t="s">
        <v>55094</v>
      </c>
      <c r="C1224" s="53" t="s">
        <v>53932</v>
      </c>
      <c r="D1224" s="57">
        <v>1304.46</v>
      </c>
      <c r="E1224" s="52" t="s">
        <v>53887</v>
      </c>
    </row>
    <row r="1225" spans="1:5" ht="18">
      <c r="A1225" s="51">
        <v>42792</v>
      </c>
      <c r="B1225" s="26" t="s">
        <v>55095</v>
      </c>
      <c r="C1225" s="53" t="s">
        <v>53932</v>
      </c>
      <c r="D1225" s="57">
        <v>1304.46</v>
      </c>
      <c r="E1225" s="52" t="s">
        <v>53887</v>
      </c>
    </row>
    <row r="1226" spans="1:5" ht="18">
      <c r="A1226" s="51">
        <v>42793</v>
      </c>
      <c r="B1226" s="26" t="s">
        <v>55096</v>
      </c>
      <c r="C1226" s="53" t="s">
        <v>53932</v>
      </c>
      <c r="D1226" s="57">
        <v>1567.96</v>
      </c>
      <c r="E1226" s="52" t="s">
        <v>53887</v>
      </c>
    </row>
    <row r="1227" spans="1:5" ht="18">
      <c r="A1227" s="51">
        <v>42794</v>
      </c>
      <c r="B1227" s="26" t="s">
        <v>55097</v>
      </c>
      <c r="C1227" s="53" t="s">
        <v>53932</v>
      </c>
      <c r="D1227" s="57">
        <v>1667.76</v>
      </c>
      <c r="E1227" s="52" t="s">
        <v>53887</v>
      </c>
    </row>
    <row r="1228" spans="1:5" ht="18">
      <c r="A1228" s="51">
        <v>42758</v>
      </c>
      <c r="B1228" s="26" t="s">
        <v>55098</v>
      </c>
      <c r="C1228" s="53" t="s">
        <v>53932</v>
      </c>
      <c r="D1228" s="57">
        <v>1667.76</v>
      </c>
      <c r="E1228" s="52" t="s">
        <v>53887</v>
      </c>
    </row>
    <row r="1229" spans="1:5" ht="18">
      <c r="A1229" s="51">
        <v>42795</v>
      </c>
      <c r="B1229" s="26" t="s">
        <v>55099</v>
      </c>
      <c r="C1229" s="53" t="s">
        <v>53932</v>
      </c>
      <c r="D1229" s="57">
        <v>1740.58</v>
      </c>
      <c r="E1229" s="52" t="s">
        <v>53887</v>
      </c>
    </row>
    <row r="1230" spans="1:5" ht="18">
      <c r="A1230" s="51">
        <v>42796</v>
      </c>
      <c r="B1230" s="26" t="s">
        <v>55100</v>
      </c>
      <c r="C1230" s="53" t="s">
        <v>53932</v>
      </c>
      <c r="D1230" s="57">
        <v>1740.58</v>
      </c>
      <c r="E1230" s="52" t="s">
        <v>53887</v>
      </c>
    </row>
    <row r="1231" spans="1:5" ht="18">
      <c r="A1231" s="51">
        <v>42797</v>
      </c>
      <c r="B1231" s="26" t="s">
        <v>55101</v>
      </c>
      <c r="C1231" s="53" t="s">
        <v>53932</v>
      </c>
      <c r="D1231" s="57">
        <v>2256.62</v>
      </c>
      <c r="E1231" s="52" t="s">
        <v>53887</v>
      </c>
    </row>
    <row r="1232" spans="1:5" ht="18">
      <c r="A1232" s="51">
        <v>42798</v>
      </c>
      <c r="B1232" s="26" t="s">
        <v>55102</v>
      </c>
      <c r="C1232" s="53" t="s">
        <v>53932</v>
      </c>
      <c r="D1232" s="57">
        <v>1088.4000000000001</v>
      </c>
      <c r="E1232" s="52" t="s">
        <v>53887</v>
      </c>
    </row>
    <row r="1233" spans="1:5" ht="18">
      <c r="A1233" s="51">
        <v>42799</v>
      </c>
      <c r="B1233" s="26" t="s">
        <v>55103</v>
      </c>
      <c r="C1233" s="53" t="s">
        <v>53932</v>
      </c>
      <c r="D1233" s="57">
        <v>1088.4000000000001</v>
      </c>
      <c r="E1233" s="52" t="s">
        <v>53887</v>
      </c>
    </row>
    <row r="1234" spans="1:5" ht="18">
      <c r="A1234" s="51">
        <v>42800</v>
      </c>
      <c r="B1234" s="26" t="s">
        <v>55104</v>
      </c>
      <c r="C1234" s="53" t="s">
        <v>53932</v>
      </c>
      <c r="D1234" s="54">
        <v>990.07</v>
      </c>
      <c r="E1234" s="52" t="s">
        <v>53887</v>
      </c>
    </row>
    <row r="1235" spans="1:5" ht="18">
      <c r="A1235" s="51">
        <v>42801</v>
      </c>
      <c r="B1235" s="26" t="s">
        <v>55105</v>
      </c>
      <c r="C1235" s="53" t="s">
        <v>53932</v>
      </c>
      <c r="D1235" s="54">
        <v>990.07</v>
      </c>
      <c r="E1235" s="52" t="s">
        <v>53887</v>
      </c>
    </row>
    <row r="1236" spans="1:5" ht="18">
      <c r="A1236" s="51">
        <v>42802</v>
      </c>
      <c r="B1236" s="26" t="s">
        <v>55106</v>
      </c>
      <c r="C1236" s="53" t="s">
        <v>53932</v>
      </c>
      <c r="D1236" s="57">
        <v>2030.79</v>
      </c>
      <c r="E1236" s="52" t="s">
        <v>53887</v>
      </c>
    </row>
    <row r="1237" spans="1:5" ht="18">
      <c r="A1237" s="51">
        <v>42803</v>
      </c>
      <c r="B1237" s="26" t="s">
        <v>55107</v>
      </c>
      <c r="C1237" s="53" t="s">
        <v>53932</v>
      </c>
      <c r="D1237" s="57">
        <v>2030.79</v>
      </c>
      <c r="E1237" s="52" t="s">
        <v>53887</v>
      </c>
    </row>
    <row r="1238" spans="1:5" ht="18">
      <c r="A1238" s="51">
        <v>42804</v>
      </c>
      <c r="B1238" s="26" t="s">
        <v>55108</v>
      </c>
      <c r="C1238" s="53" t="s">
        <v>53932</v>
      </c>
      <c r="D1238" s="57">
        <v>2032.97</v>
      </c>
      <c r="E1238" s="52" t="s">
        <v>53887</v>
      </c>
    </row>
    <row r="1239" spans="1:5" ht="18">
      <c r="A1239" s="51">
        <v>42805</v>
      </c>
      <c r="B1239" s="26" t="s">
        <v>55109</v>
      </c>
      <c r="C1239" s="53" t="s">
        <v>53932</v>
      </c>
      <c r="D1239" s="57">
        <v>2032.97</v>
      </c>
      <c r="E1239" s="52" t="s">
        <v>53887</v>
      </c>
    </row>
    <row r="1240" spans="1:5" ht="18">
      <c r="A1240" s="51">
        <v>42806</v>
      </c>
      <c r="B1240" s="26" t="s">
        <v>55110</v>
      </c>
      <c r="C1240" s="53" t="s">
        <v>53932</v>
      </c>
      <c r="D1240" s="57">
        <v>2389.7800000000002</v>
      </c>
      <c r="E1240" s="52" t="s">
        <v>53887</v>
      </c>
    </row>
    <row r="1241" spans="1:5" ht="18">
      <c r="A1241" s="51">
        <v>42807</v>
      </c>
      <c r="B1241" s="26" t="s">
        <v>55111</v>
      </c>
      <c r="C1241" s="53" t="s">
        <v>53932</v>
      </c>
      <c r="D1241" s="57">
        <v>2389.7800000000002</v>
      </c>
      <c r="E1241" s="52" t="s">
        <v>53887</v>
      </c>
    </row>
    <row r="1242" spans="1:5" ht="18">
      <c r="A1242" s="51">
        <v>42808</v>
      </c>
      <c r="B1242" s="26" t="s">
        <v>55112</v>
      </c>
      <c r="C1242" s="53" t="s">
        <v>53932</v>
      </c>
      <c r="D1242" s="57">
        <v>2533.36</v>
      </c>
      <c r="E1242" s="52" t="s">
        <v>53887</v>
      </c>
    </row>
    <row r="1243" spans="1:5" ht="18">
      <c r="A1243" s="51">
        <v>42809</v>
      </c>
      <c r="B1243" s="26" t="s">
        <v>55113</v>
      </c>
      <c r="C1243" s="53" t="s">
        <v>53932</v>
      </c>
      <c r="D1243" s="57">
        <v>2533.36</v>
      </c>
      <c r="E1243" s="52" t="s">
        <v>53887</v>
      </c>
    </row>
    <row r="1244" spans="1:5" ht="18">
      <c r="A1244" s="51">
        <v>42810</v>
      </c>
      <c r="B1244" s="26" t="s">
        <v>55114</v>
      </c>
      <c r="C1244" s="53" t="s">
        <v>53932</v>
      </c>
      <c r="D1244" s="57">
        <v>2970.32</v>
      </c>
      <c r="E1244" s="52" t="s">
        <v>53887</v>
      </c>
    </row>
    <row r="1245" spans="1:5" ht="18">
      <c r="A1245" s="51">
        <v>42811</v>
      </c>
      <c r="B1245" s="26" t="s">
        <v>55115</v>
      </c>
      <c r="C1245" s="53" t="s">
        <v>53932</v>
      </c>
      <c r="D1245" s="57">
        <v>3374.04</v>
      </c>
      <c r="E1245" s="52" t="s">
        <v>53887</v>
      </c>
    </row>
    <row r="1246" spans="1:5" ht="18">
      <c r="A1246" s="51">
        <v>42812</v>
      </c>
      <c r="B1246" s="26" t="s">
        <v>55116</v>
      </c>
      <c r="C1246" s="53" t="s">
        <v>53932</v>
      </c>
      <c r="D1246" s="57">
        <v>3374.04</v>
      </c>
      <c r="E1246" s="52" t="s">
        <v>53887</v>
      </c>
    </row>
    <row r="1247" spans="1:5" ht="18">
      <c r="A1247" s="51">
        <v>42813</v>
      </c>
      <c r="B1247" s="26" t="s">
        <v>55117</v>
      </c>
      <c r="C1247" s="53" t="s">
        <v>53932</v>
      </c>
      <c r="D1247" s="57">
        <v>3545.7</v>
      </c>
      <c r="E1247" s="52" t="s">
        <v>53887</v>
      </c>
    </row>
    <row r="1248" spans="1:5" ht="18">
      <c r="A1248" s="51">
        <v>42814</v>
      </c>
      <c r="B1248" s="26" t="s">
        <v>55118</v>
      </c>
      <c r="C1248" s="53" t="s">
        <v>53932</v>
      </c>
      <c r="D1248" s="57">
        <v>3545.7</v>
      </c>
      <c r="E1248" s="52" t="s">
        <v>53887</v>
      </c>
    </row>
    <row r="1249" spans="1:5" ht="18">
      <c r="A1249" s="51">
        <v>42815</v>
      </c>
      <c r="B1249" s="26" t="s">
        <v>55119</v>
      </c>
      <c r="C1249" s="53" t="s">
        <v>53932</v>
      </c>
      <c r="D1249" s="57">
        <v>4336.2</v>
      </c>
      <c r="E1249" s="52" t="s">
        <v>53887</v>
      </c>
    </row>
    <row r="1250" spans="1:5" ht="18">
      <c r="A1250" s="51">
        <v>42816</v>
      </c>
      <c r="B1250" s="26" t="s">
        <v>55120</v>
      </c>
      <c r="C1250" s="53" t="s">
        <v>53932</v>
      </c>
      <c r="D1250" s="57">
        <v>4635.63</v>
      </c>
      <c r="E1250" s="52" t="s">
        <v>53887</v>
      </c>
    </row>
    <row r="1251" spans="1:5" ht="18">
      <c r="A1251" s="51">
        <v>42817</v>
      </c>
      <c r="B1251" s="26" t="s">
        <v>55121</v>
      </c>
      <c r="C1251" s="53" t="s">
        <v>53932</v>
      </c>
      <c r="D1251" s="57">
        <v>4635.63</v>
      </c>
      <c r="E1251" s="52" t="s">
        <v>53887</v>
      </c>
    </row>
    <row r="1252" spans="1:5" ht="18">
      <c r="A1252" s="51">
        <v>42818</v>
      </c>
      <c r="B1252" s="26" t="s">
        <v>55122</v>
      </c>
      <c r="C1252" s="53" t="s">
        <v>53932</v>
      </c>
      <c r="D1252" s="57">
        <v>4854.09</v>
      </c>
      <c r="E1252" s="52" t="s">
        <v>53887</v>
      </c>
    </row>
    <row r="1253" spans="1:5" ht="18">
      <c r="A1253" s="51">
        <v>42819</v>
      </c>
      <c r="B1253" s="26" t="s">
        <v>55123</v>
      </c>
      <c r="C1253" s="53" t="s">
        <v>53932</v>
      </c>
      <c r="D1253" s="57">
        <v>4854.09</v>
      </c>
      <c r="E1253" s="52" t="s">
        <v>53887</v>
      </c>
    </row>
    <row r="1254" spans="1:5" ht="18">
      <c r="A1254" s="51">
        <v>42820</v>
      </c>
      <c r="B1254" s="26" t="s">
        <v>55124</v>
      </c>
      <c r="C1254" s="53" t="s">
        <v>53932</v>
      </c>
      <c r="D1254" s="57">
        <v>6402.19</v>
      </c>
      <c r="E1254" s="52" t="s">
        <v>53887</v>
      </c>
    </row>
    <row r="1255" spans="1:5" ht="15">
      <c r="A1255" s="51">
        <v>41321</v>
      </c>
      <c r="B1255" s="52" t="s">
        <v>55125</v>
      </c>
      <c r="C1255" s="53" t="s">
        <v>53932</v>
      </c>
      <c r="D1255" s="57">
        <v>8166.2</v>
      </c>
      <c r="E1255" s="55"/>
    </row>
    <row r="1256" spans="1:5" ht="15">
      <c r="A1256" s="51">
        <v>42821</v>
      </c>
      <c r="B1256" s="52" t="s">
        <v>55126</v>
      </c>
      <c r="C1256" s="53" t="s">
        <v>53932</v>
      </c>
      <c r="D1256" s="57">
        <v>5881.85</v>
      </c>
      <c r="E1256" s="55"/>
    </row>
    <row r="1257" spans="1:5" ht="18">
      <c r="A1257" s="48" t="s">
        <v>53880</v>
      </c>
      <c r="B1257" s="49" t="s">
        <v>53881</v>
      </c>
      <c r="C1257" s="50" t="s">
        <v>53882</v>
      </c>
      <c r="D1257" s="48" t="s">
        <v>53883</v>
      </c>
      <c r="E1257" s="49" t="s">
        <v>53884</v>
      </c>
    </row>
    <row r="1258" spans="1:5" ht="15">
      <c r="A1258" s="51">
        <v>42822</v>
      </c>
      <c r="B1258" s="52" t="s">
        <v>55127</v>
      </c>
      <c r="C1258" s="53" t="s">
        <v>53932</v>
      </c>
      <c r="D1258" s="57">
        <v>6149.21</v>
      </c>
      <c r="E1258" s="55"/>
    </row>
    <row r="1259" spans="1:5" ht="15">
      <c r="A1259" s="51">
        <v>42823</v>
      </c>
      <c r="B1259" s="52" t="s">
        <v>55128</v>
      </c>
      <c r="C1259" s="53" t="s">
        <v>53932</v>
      </c>
      <c r="D1259" s="57">
        <v>8641.6299999999992</v>
      </c>
      <c r="E1259" s="55"/>
    </row>
    <row r="1260" spans="1:5" ht="15">
      <c r="A1260" s="51">
        <v>42824</v>
      </c>
      <c r="B1260" s="52" t="s">
        <v>55129</v>
      </c>
      <c r="C1260" s="53" t="s">
        <v>53932</v>
      </c>
      <c r="D1260" s="57">
        <v>8423.11</v>
      </c>
      <c r="E1260" s="55"/>
    </row>
    <row r="1261" spans="1:5" ht="15">
      <c r="A1261" s="51">
        <v>42825</v>
      </c>
      <c r="B1261" s="52" t="s">
        <v>55130</v>
      </c>
      <c r="C1261" s="53" t="s">
        <v>53932</v>
      </c>
      <c r="D1261" s="57">
        <v>9505.81</v>
      </c>
      <c r="E1261" s="55"/>
    </row>
    <row r="1262" spans="1:5" ht="15">
      <c r="A1262" s="51">
        <v>40600</v>
      </c>
      <c r="B1262" s="52" t="s">
        <v>55131</v>
      </c>
      <c r="C1262" s="53" t="s">
        <v>53932</v>
      </c>
      <c r="D1262" s="57">
        <v>12641.15</v>
      </c>
      <c r="E1262" s="55"/>
    </row>
    <row r="1263" spans="1:5" ht="15">
      <c r="A1263" s="51">
        <v>42827</v>
      </c>
      <c r="B1263" s="52" t="s">
        <v>55132</v>
      </c>
      <c r="C1263" s="53" t="s">
        <v>53932</v>
      </c>
      <c r="D1263" s="57">
        <v>14107.52</v>
      </c>
      <c r="E1263" s="55"/>
    </row>
    <row r="1264" spans="1:5" ht="15">
      <c r="A1264" s="51">
        <v>42826</v>
      </c>
      <c r="B1264" s="52" t="s">
        <v>55133</v>
      </c>
      <c r="C1264" s="53" t="s">
        <v>53932</v>
      </c>
      <c r="D1264" s="57">
        <v>12088.91</v>
      </c>
      <c r="E1264" s="55"/>
    </row>
    <row r="1265" spans="1:5" ht="15">
      <c r="A1265" s="51">
        <v>42828</v>
      </c>
      <c r="B1265" s="52" t="s">
        <v>55134</v>
      </c>
      <c r="C1265" s="53" t="s">
        <v>53932</v>
      </c>
      <c r="D1265" s="57">
        <v>12420.58</v>
      </c>
      <c r="E1265" s="55"/>
    </row>
    <row r="1266" spans="1:5" ht="15">
      <c r="A1266" s="51">
        <v>42830</v>
      </c>
      <c r="B1266" s="52" t="s">
        <v>55135</v>
      </c>
      <c r="C1266" s="53" t="s">
        <v>53932</v>
      </c>
      <c r="D1266" s="57">
        <v>12815.46</v>
      </c>
      <c r="E1266" s="55"/>
    </row>
    <row r="1267" spans="1:5" ht="15">
      <c r="A1267" s="51">
        <v>42829</v>
      </c>
      <c r="B1267" s="52" t="s">
        <v>55136</v>
      </c>
      <c r="C1267" s="53" t="s">
        <v>53932</v>
      </c>
      <c r="D1267" s="57">
        <v>11485.37</v>
      </c>
      <c r="E1267" s="55"/>
    </row>
    <row r="1268" spans="1:5" ht="15">
      <c r="A1268" s="51">
        <v>42831</v>
      </c>
      <c r="B1268" s="52" t="s">
        <v>55137</v>
      </c>
      <c r="C1268" s="53" t="s">
        <v>53932</v>
      </c>
      <c r="D1268" s="57">
        <v>13835.7</v>
      </c>
      <c r="E1268" s="55"/>
    </row>
    <row r="1269" spans="1:5" ht="15">
      <c r="A1269" s="51">
        <v>42832</v>
      </c>
      <c r="B1269" s="52" t="s">
        <v>55138</v>
      </c>
      <c r="C1269" s="53" t="s">
        <v>53932</v>
      </c>
      <c r="D1269" s="57">
        <v>15308.1</v>
      </c>
      <c r="E1269" s="55"/>
    </row>
    <row r="1270" spans="1:5" ht="15">
      <c r="A1270" s="51">
        <v>42834</v>
      </c>
      <c r="B1270" s="52" t="s">
        <v>55139</v>
      </c>
      <c r="C1270" s="53" t="s">
        <v>53932</v>
      </c>
      <c r="D1270" s="57">
        <v>16378.48</v>
      </c>
      <c r="E1270" s="55"/>
    </row>
    <row r="1271" spans="1:5" ht="15">
      <c r="A1271" s="51">
        <v>42833</v>
      </c>
      <c r="B1271" s="52" t="s">
        <v>55140</v>
      </c>
      <c r="C1271" s="53" t="s">
        <v>53932</v>
      </c>
      <c r="D1271" s="57">
        <v>15198.27</v>
      </c>
      <c r="E1271" s="55"/>
    </row>
    <row r="1272" spans="1:5" ht="15">
      <c r="A1272" s="51">
        <v>42835</v>
      </c>
      <c r="B1272" s="52" t="s">
        <v>55141</v>
      </c>
      <c r="C1272" s="53" t="s">
        <v>53932</v>
      </c>
      <c r="D1272" s="57">
        <v>3566.03</v>
      </c>
      <c r="E1272" s="55"/>
    </row>
    <row r="1273" spans="1:5" ht="15">
      <c r="A1273" s="51">
        <v>42836</v>
      </c>
      <c r="B1273" s="52" t="s">
        <v>55142</v>
      </c>
      <c r="C1273" s="53" t="s">
        <v>53932</v>
      </c>
      <c r="D1273" s="57">
        <v>3766.55</v>
      </c>
      <c r="E1273" s="55"/>
    </row>
    <row r="1274" spans="1:5" ht="15">
      <c r="A1274" s="51">
        <v>42837</v>
      </c>
      <c r="B1274" s="52" t="s">
        <v>55143</v>
      </c>
      <c r="C1274" s="53" t="s">
        <v>53932</v>
      </c>
      <c r="D1274" s="57">
        <v>6181.18</v>
      </c>
      <c r="E1274" s="55"/>
    </row>
    <row r="1275" spans="1:5" ht="15">
      <c r="A1275" s="51">
        <v>42838</v>
      </c>
      <c r="B1275" s="52" t="s">
        <v>55144</v>
      </c>
      <c r="C1275" s="53" t="s">
        <v>53932</v>
      </c>
      <c r="D1275" s="57">
        <v>5083.41</v>
      </c>
      <c r="E1275" s="55"/>
    </row>
    <row r="1276" spans="1:5" ht="15">
      <c r="A1276" s="51">
        <v>42839</v>
      </c>
      <c r="B1276" s="52" t="s">
        <v>55145</v>
      </c>
      <c r="C1276" s="53" t="s">
        <v>53932</v>
      </c>
      <c r="D1276" s="57">
        <v>5713.3</v>
      </c>
      <c r="E1276" s="55"/>
    </row>
    <row r="1277" spans="1:5" ht="15">
      <c r="A1277" s="51">
        <v>42840</v>
      </c>
      <c r="B1277" s="52" t="s">
        <v>55146</v>
      </c>
      <c r="C1277" s="53" t="s">
        <v>53932</v>
      </c>
      <c r="D1277" s="57">
        <v>7312.55</v>
      </c>
      <c r="E1277" s="55"/>
    </row>
    <row r="1278" spans="1:5" ht="15">
      <c r="A1278" s="51">
        <v>42841</v>
      </c>
      <c r="B1278" s="52" t="s">
        <v>55147</v>
      </c>
      <c r="C1278" s="53" t="s">
        <v>53932</v>
      </c>
      <c r="D1278" s="57">
        <v>9219.58</v>
      </c>
      <c r="E1278" s="55"/>
    </row>
    <row r="1279" spans="1:5" ht="15">
      <c r="A1279" s="51">
        <v>40585</v>
      </c>
      <c r="B1279" s="52" t="s">
        <v>55148</v>
      </c>
      <c r="C1279" s="53" t="s">
        <v>53932</v>
      </c>
      <c r="D1279" s="57">
        <v>7935.29</v>
      </c>
      <c r="E1279" s="55"/>
    </row>
    <row r="1280" spans="1:5" ht="15">
      <c r="A1280" s="51">
        <v>42843</v>
      </c>
      <c r="B1280" s="52" t="s">
        <v>55149</v>
      </c>
      <c r="C1280" s="53" t="s">
        <v>53932</v>
      </c>
      <c r="D1280" s="57">
        <v>7894.37</v>
      </c>
      <c r="E1280" s="55"/>
    </row>
    <row r="1281" spans="1:5" ht="15">
      <c r="A1281" s="51">
        <v>42844</v>
      </c>
      <c r="B1281" s="52" t="s">
        <v>55150</v>
      </c>
      <c r="C1281" s="53" t="s">
        <v>53932</v>
      </c>
      <c r="D1281" s="57">
        <v>9183.57</v>
      </c>
      <c r="E1281" s="55"/>
    </row>
    <row r="1282" spans="1:5" ht="15">
      <c r="A1282" s="51">
        <v>42845</v>
      </c>
      <c r="B1282" s="52" t="s">
        <v>55151</v>
      </c>
      <c r="C1282" s="53" t="s">
        <v>53932</v>
      </c>
      <c r="D1282" s="57">
        <v>10932.78</v>
      </c>
      <c r="E1282" s="55"/>
    </row>
    <row r="1283" spans="1:5" ht="15">
      <c r="A1283" s="51">
        <v>41179</v>
      </c>
      <c r="B1283" s="52" t="s">
        <v>55152</v>
      </c>
      <c r="C1283" s="53" t="s">
        <v>53932</v>
      </c>
      <c r="D1283" s="57">
        <v>9644.85</v>
      </c>
      <c r="E1283" s="55"/>
    </row>
    <row r="1284" spans="1:5" ht="15">
      <c r="A1284" s="51">
        <v>42842</v>
      </c>
      <c r="B1284" s="52" t="s">
        <v>55153</v>
      </c>
      <c r="C1284" s="53" t="s">
        <v>53932</v>
      </c>
      <c r="D1284" s="57">
        <v>9973.81</v>
      </c>
      <c r="E1284" s="55"/>
    </row>
    <row r="1285" spans="1:5" ht="15">
      <c r="A1285" s="51">
        <v>42848</v>
      </c>
      <c r="B1285" s="52" t="s">
        <v>55154</v>
      </c>
      <c r="C1285" s="53" t="s">
        <v>53932</v>
      </c>
      <c r="D1285" s="57">
        <v>11387.99</v>
      </c>
      <c r="E1285" s="55"/>
    </row>
    <row r="1286" spans="1:5" ht="15">
      <c r="A1286" s="51">
        <v>42849</v>
      </c>
      <c r="B1286" s="52" t="s">
        <v>55155</v>
      </c>
      <c r="C1286" s="53" t="s">
        <v>53932</v>
      </c>
      <c r="D1286" s="57">
        <v>8200.42</v>
      </c>
      <c r="E1286" s="55"/>
    </row>
    <row r="1287" spans="1:5" ht="15">
      <c r="A1287" s="51">
        <v>42850</v>
      </c>
      <c r="B1287" s="52" t="s">
        <v>55156</v>
      </c>
      <c r="C1287" s="53" t="s">
        <v>53932</v>
      </c>
      <c r="D1287" s="57">
        <v>8695.0300000000007</v>
      </c>
      <c r="E1287" s="55"/>
    </row>
    <row r="1288" spans="1:5" ht="15">
      <c r="A1288" s="51">
        <v>42851</v>
      </c>
      <c r="B1288" s="52" t="s">
        <v>55157</v>
      </c>
      <c r="C1288" s="53" t="s">
        <v>53932</v>
      </c>
      <c r="D1288" s="57">
        <v>12096.1</v>
      </c>
      <c r="E1288" s="55"/>
    </row>
    <row r="1289" spans="1:5" ht="15">
      <c r="A1289" s="51">
        <v>42852</v>
      </c>
      <c r="B1289" s="52" t="s">
        <v>55158</v>
      </c>
      <c r="C1289" s="53" t="s">
        <v>53932</v>
      </c>
      <c r="D1289" s="57">
        <v>12777.96</v>
      </c>
      <c r="E1289" s="55"/>
    </row>
    <row r="1290" spans="1:5" ht="15">
      <c r="A1290" s="51">
        <v>42853</v>
      </c>
      <c r="B1290" s="52" t="s">
        <v>55159</v>
      </c>
      <c r="C1290" s="53" t="s">
        <v>53932</v>
      </c>
      <c r="D1290" s="57">
        <v>17443.98</v>
      </c>
      <c r="E1290" s="55"/>
    </row>
    <row r="1291" spans="1:5" ht="15">
      <c r="A1291" s="51">
        <v>42854</v>
      </c>
      <c r="B1291" s="52" t="s">
        <v>55160</v>
      </c>
      <c r="C1291" s="53" t="s">
        <v>53932</v>
      </c>
      <c r="D1291" s="57">
        <v>19760.919999999998</v>
      </c>
      <c r="E1291" s="55"/>
    </row>
    <row r="1292" spans="1:5" ht="15">
      <c r="A1292" s="51">
        <v>42855</v>
      </c>
      <c r="B1292" s="52" t="s">
        <v>55161</v>
      </c>
      <c r="C1292" s="53" t="s">
        <v>53932</v>
      </c>
      <c r="D1292" s="57">
        <v>15793.82</v>
      </c>
      <c r="E1292" s="55"/>
    </row>
    <row r="1293" spans="1:5" ht="15">
      <c r="A1293" s="51">
        <v>42856</v>
      </c>
      <c r="B1293" s="52" t="s">
        <v>55162</v>
      </c>
      <c r="C1293" s="53" t="s">
        <v>53932</v>
      </c>
      <c r="D1293" s="57">
        <v>17691.310000000001</v>
      </c>
      <c r="E1293" s="55"/>
    </row>
    <row r="1294" spans="1:5" ht="15">
      <c r="A1294" s="51">
        <v>42858</v>
      </c>
      <c r="B1294" s="52" t="s">
        <v>55163</v>
      </c>
      <c r="C1294" s="53" t="s">
        <v>53932</v>
      </c>
      <c r="D1294" s="57">
        <v>19536.14</v>
      </c>
      <c r="E1294" s="55"/>
    </row>
    <row r="1295" spans="1:5" ht="15">
      <c r="A1295" s="51">
        <v>42857</v>
      </c>
      <c r="B1295" s="52" t="s">
        <v>55164</v>
      </c>
      <c r="C1295" s="53" t="s">
        <v>53932</v>
      </c>
      <c r="D1295" s="57">
        <v>19536.14</v>
      </c>
      <c r="E1295" s="55"/>
    </row>
    <row r="1296" spans="1:5" ht="15">
      <c r="A1296" s="51">
        <v>42859</v>
      </c>
      <c r="B1296" s="52" t="s">
        <v>55165</v>
      </c>
      <c r="C1296" s="53" t="s">
        <v>53932</v>
      </c>
      <c r="D1296" s="57">
        <v>22126.91</v>
      </c>
      <c r="E1296" s="55"/>
    </row>
    <row r="1297" spans="1:5" ht="15">
      <c r="A1297" s="51">
        <v>42860</v>
      </c>
      <c r="B1297" s="52" t="s">
        <v>55166</v>
      </c>
      <c r="C1297" s="53" t="s">
        <v>53932</v>
      </c>
      <c r="D1297" s="57">
        <v>21030.16</v>
      </c>
      <c r="E1297" s="55"/>
    </row>
    <row r="1298" spans="1:5" ht="15">
      <c r="A1298" s="51">
        <v>42861</v>
      </c>
      <c r="B1298" s="52" t="s">
        <v>55167</v>
      </c>
      <c r="C1298" s="53" t="s">
        <v>53932</v>
      </c>
      <c r="D1298" s="57">
        <v>23547.32</v>
      </c>
      <c r="E1298" s="55"/>
    </row>
    <row r="1299" spans="1:5" ht="15">
      <c r="A1299" s="51">
        <v>42862</v>
      </c>
      <c r="B1299" s="52" t="s">
        <v>55168</v>
      </c>
      <c r="C1299" s="53" t="s">
        <v>53886</v>
      </c>
      <c r="D1299" s="54">
        <v>28</v>
      </c>
      <c r="E1299" s="55"/>
    </row>
    <row r="1300" spans="1:5" ht="15">
      <c r="A1300" s="51">
        <v>42863</v>
      </c>
      <c r="B1300" s="52" t="s">
        <v>55169</v>
      </c>
      <c r="C1300" s="53" t="s">
        <v>53886</v>
      </c>
      <c r="D1300" s="54">
        <v>56.01</v>
      </c>
      <c r="E1300" s="55"/>
    </row>
    <row r="1301" spans="1:5" ht="15">
      <c r="A1301" s="51">
        <v>42864</v>
      </c>
      <c r="B1301" s="52" t="s">
        <v>55170</v>
      </c>
      <c r="C1301" s="53" t="s">
        <v>53886</v>
      </c>
      <c r="D1301" s="54">
        <v>243.8</v>
      </c>
      <c r="E1301" s="55"/>
    </row>
    <row r="1302" spans="1:5" ht="18">
      <c r="A1302" s="51">
        <v>42865</v>
      </c>
      <c r="B1302" s="26" t="s">
        <v>55171</v>
      </c>
      <c r="C1302" s="53" t="s">
        <v>53932</v>
      </c>
      <c r="D1302" s="54">
        <v>34.36</v>
      </c>
      <c r="E1302" s="56"/>
    </row>
    <row r="1303" spans="1:5" ht="15">
      <c r="A1303" s="51">
        <v>42867</v>
      </c>
      <c r="B1303" s="52" t="s">
        <v>55172</v>
      </c>
      <c r="C1303" s="53" t="s">
        <v>53886</v>
      </c>
      <c r="D1303" s="54">
        <v>314.42</v>
      </c>
      <c r="E1303" s="55"/>
    </row>
    <row r="1304" spans="1:5" ht="15">
      <c r="A1304" s="51">
        <v>42868</v>
      </c>
      <c r="B1304" s="52" t="s">
        <v>55173</v>
      </c>
      <c r="C1304" s="53" t="s">
        <v>53886</v>
      </c>
      <c r="D1304" s="54">
        <v>464.01</v>
      </c>
      <c r="E1304" s="55"/>
    </row>
    <row r="1305" spans="1:5" ht="15">
      <c r="A1305" s="51">
        <v>42869</v>
      </c>
      <c r="B1305" s="52" t="s">
        <v>55174</v>
      </c>
      <c r="C1305" s="53" t="s">
        <v>53886</v>
      </c>
      <c r="D1305" s="54">
        <v>409.43</v>
      </c>
      <c r="E1305" s="55"/>
    </row>
    <row r="1306" spans="1:5" ht="15">
      <c r="A1306" s="51">
        <v>42870</v>
      </c>
      <c r="B1306" s="52" t="s">
        <v>55175</v>
      </c>
      <c r="C1306" s="53" t="s">
        <v>53886</v>
      </c>
      <c r="D1306" s="54">
        <v>325.35000000000002</v>
      </c>
      <c r="E1306" s="55"/>
    </row>
    <row r="1307" spans="1:5" ht="15">
      <c r="A1307" s="51">
        <v>42880</v>
      </c>
      <c r="B1307" s="52" t="s">
        <v>55176</v>
      </c>
      <c r="C1307" s="53" t="s">
        <v>53905</v>
      </c>
      <c r="D1307" s="57">
        <v>1038.1400000000001</v>
      </c>
      <c r="E1307" s="55"/>
    </row>
    <row r="1308" spans="1:5">
      <c r="A1308" s="51">
        <v>42883</v>
      </c>
      <c r="B1308" s="52" t="s">
        <v>55177</v>
      </c>
      <c r="C1308" s="53" t="s">
        <v>53932</v>
      </c>
      <c r="D1308" s="54">
        <v>61.17</v>
      </c>
      <c r="E1308" s="52" t="s">
        <v>53887</v>
      </c>
    </row>
    <row r="1309" spans="1:5" ht="18">
      <c r="A1309" s="51">
        <v>42899</v>
      </c>
      <c r="B1309" s="26" t="s">
        <v>55178</v>
      </c>
      <c r="C1309" s="53" t="s">
        <v>53932</v>
      </c>
      <c r="D1309" s="54">
        <v>90.62</v>
      </c>
      <c r="E1309" s="52" t="s">
        <v>53887</v>
      </c>
    </row>
    <row r="1310" spans="1:5" ht="15">
      <c r="A1310" s="51">
        <v>42901</v>
      </c>
      <c r="B1310" s="52" t="s">
        <v>55179</v>
      </c>
      <c r="C1310" s="53" t="s">
        <v>53932</v>
      </c>
      <c r="D1310" s="54">
        <v>73.05</v>
      </c>
      <c r="E1310" s="55"/>
    </row>
    <row r="1311" spans="1:5" ht="15">
      <c r="A1311" s="51">
        <v>42900</v>
      </c>
      <c r="B1311" s="52" t="s">
        <v>55180</v>
      </c>
      <c r="C1311" s="53" t="s">
        <v>53932</v>
      </c>
      <c r="D1311" s="54">
        <v>37.51</v>
      </c>
      <c r="E1311" s="55"/>
    </row>
    <row r="1312" spans="1:5">
      <c r="A1312" s="51">
        <v>41185</v>
      </c>
      <c r="B1312" s="52" t="s">
        <v>55181</v>
      </c>
      <c r="C1312" s="53" t="s">
        <v>53932</v>
      </c>
      <c r="D1312" s="54">
        <v>16</v>
      </c>
      <c r="E1312" s="52" t="s">
        <v>53887</v>
      </c>
    </row>
    <row r="1313" spans="1:5" ht="18">
      <c r="A1313" s="51">
        <v>42903</v>
      </c>
      <c r="B1313" s="26" t="s">
        <v>55182</v>
      </c>
      <c r="C1313" s="53" t="s">
        <v>53932</v>
      </c>
      <c r="D1313" s="54">
        <v>190.23</v>
      </c>
      <c r="E1313" s="52" t="s">
        <v>53887</v>
      </c>
    </row>
    <row r="1314" spans="1:5" ht="18">
      <c r="A1314" s="51">
        <v>42904</v>
      </c>
      <c r="B1314" s="26" t="s">
        <v>55183</v>
      </c>
      <c r="C1314" s="53" t="s">
        <v>53932</v>
      </c>
      <c r="D1314" s="54">
        <v>144.9</v>
      </c>
      <c r="E1314" s="52" t="s">
        <v>53887</v>
      </c>
    </row>
    <row r="1315" spans="1:5" ht="18">
      <c r="A1315" s="51">
        <v>42902</v>
      </c>
      <c r="B1315" s="26" t="s">
        <v>55184</v>
      </c>
      <c r="C1315" s="53" t="s">
        <v>53932</v>
      </c>
      <c r="D1315" s="54">
        <v>153.94</v>
      </c>
      <c r="E1315" s="56"/>
    </row>
    <row r="1316" spans="1:5" ht="15">
      <c r="A1316" s="51">
        <v>42905</v>
      </c>
      <c r="B1316" s="52" t="s">
        <v>55185</v>
      </c>
      <c r="C1316" s="53" t="s">
        <v>53932</v>
      </c>
      <c r="D1316" s="54">
        <v>33.53</v>
      </c>
      <c r="E1316" s="55"/>
    </row>
    <row r="1317" spans="1:5" ht="18">
      <c r="A1317" s="51">
        <v>43120</v>
      </c>
      <c r="B1317" s="26" t="s">
        <v>55186</v>
      </c>
      <c r="C1317" s="53" t="s">
        <v>53932</v>
      </c>
      <c r="D1317" s="54">
        <v>150.66999999999999</v>
      </c>
      <c r="E1317" s="52" t="s">
        <v>53887</v>
      </c>
    </row>
    <row r="1318" spans="1:5" ht="18">
      <c r="A1318" s="51">
        <v>42906</v>
      </c>
      <c r="B1318" s="26" t="s">
        <v>55187</v>
      </c>
      <c r="C1318" s="53" t="s">
        <v>53932</v>
      </c>
      <c r="D1318" s="54">
        <v>170.15</v>
      </c>
      <c r="E1318" s="52" t="s">
        <v>53887</v>
      </c>
    </row>
    <row r="1319" spans="1:5" ht="18">
      <c r="A1319" s="51">
        <v>42907</v>
      </c>
      <c r="B1319" s="26" t="s">
        <v>55188</v>
      </c>
      <c r="C1319" s="53" t="s">
        <v>53932</v>
      </c>
      <c r="D1319" s="54">
        <v>183.36</v>
      </c>
      <c r="E1319" s="52" t="s">
        <v>53887</v>
      </c>
    </row>
    <row r="1320" spans="1:5" ht="18">
      <c r="A1320" s="48" t="s">
        <v>53880</v>
      </c>
      <c r="B1320" s="49" t="s">
        <v>53881</v>
      </c>
      <c r="C1320" s="50" t="s">
        <v>53882</v>
      </c>
      <c r="D1320" s="48" t="s">
        <v>53883</v>
      </c>
      <c r="E1320" s="49" t="s">
        <v>53884</v>
      </c>
    </row>
    <row r="1321" spans="1:5" ht="18">
      <c r="A1321" s="51">
        <v>42908</v>
      </c>
      <c r="B1321" s="26" t="s">
        <v>55189</v>
      </c>
      <c r="C1321" s="53" t="s">
        <v>53932</v>
      </c>
      <c r="D1321" s="54">
        <v>176.98</v>
      </c>
      <c r="E1321" s="52" t="s">
        <v>53887</v>
      </c>
    </row>
    <row r="1322" spans="1:5" ht="18">
      <c r="A1322" s="51">
        <v>43122</v>
      </c>
      <c r="B1322" s="26" t="s">
        <v>55190</v>
      </c>
      <c r="C1322" s="53" t="s">
        <v>53932</v>
      </c>
      <c r="D1322" s="54">
        <v>177.55</v>
      </c>
      <c r="E1322" s="52" t="s">
        <v>53887</v>
      </c>
    </row>
    <row r="1323" spans="1:5" ht="18">
      <c r="A1323" s="51">
        <v>42913</v>
      </c>
      <c r="B1323" s="26" t="s">
        <v>55191</v>
      </c>
      <c r="C1323" s="53" t="s">
        <v>53932</v>
      </c>
      <c r="D1323" s="54">
        <v>210.4</v>
      </c>
      <c r="E1323" s="52" t="s">
        <v>53887</v>
      </c>
    </row>
    <row r="1324" spans="1:5" ht="18">
      <c r="A1324" s="51">
        <v>42910</v>
      </c>
      <c r="B1324" s="26" t="s">
        <v>55192</v>
      </c>
      <c r="C1324" s="53" t="s">
        <v>53932</v>
      </c>
      <c r="D1324" s="54">
        <v>383.53</v>
      </c>
      <c r="E1324" s="52" t="s">
        <v>53887</v>
      </c>
    </row>
    <row r="1325" spans="1:5" ht="18">
      <c r="A1325" s="51">
        <v>42909</v>
      </c>
      <c r="B1325" s="26" t="s">
        <v>55193</v>
      </c>
      <c r="C1325" s="53" t="s">
        <v>53932</v>
      </c>
      <c r="D1325" s="54">
        <v>243.18</v>
      </c>
      <c r="E1325" s="52" t="s">
        <v>53887</v>
      </c>
    </row>
    <row r="1326" spans="1:5" ht="18">
      <c r="A1326" s="51">
        <v>42911</v>
      </c>
      <c r="B1326" s="26" t="s">
        <v>55194</v>
      </c>
      <c r="C1326" s="53" t="s">
        <v>53932</v>
      </c>
      <c r="D1326" s="54">
        <v>191.61</v>
      </c>
      <c r="E1326" s="52" t="s">
        <v>53887</v>
      </c>
    </row>
    <row r="1327" spans="1:5" ht="18">
      <c r="A1327" s="51">
        <v>42912</v>
      </c>
      <c r="B1327" s="26" t="s">
        <v>55195</v>
      </c>
      <c r="C1327" s="53" t="s">
        <v>53932</v>
      </c>
      <c r="D1327" s="54">
        <v>197.2</v>
      </c>
      <c r="E1327" s="52" t="s">
        <v>53887</v>
      </c>
    </row>
    <row r="1328" spans="1:5" ht="18">
      <c r="A1328" s="51">
        <v>42915</v>
      </c>
      <c r="B1328" s="26" t="s">
        <v>55196</v>
      </c>
      <c r="C1328" s="53" t="s">
        <v>53932</v>
      </c>
      <c r="D1328" s="54">
        <v>208.95</v>
      </c>
      <c r="E1328" s="52" t="s">
        <v>53887</v>
      </c>
    </row>
    <row r="1329" spans="1:5" ht="18">
      <c r="A1329" s="51">
        <v>42914</v>
      </c>
      <c r="B1329" s="26" t="s">
        <v>55197</v>
      </c>
      <c r="C1329" s="53" t="s">
        <v>53932</v>
      </c>
      <c r="D1329" s="54">
        <v>147.21</v>
      </c>
      <c r="E1329" s="52" t="s">
        <v>53887</v>
      </c>
    </row>
    <row r="1330" spans="1:5" ht="18">
      <c r="A1330" s="51">
        <v>42917</v>
      </c>
      <c r="B1330" s="26" t="s">
        <v>55198</v>
      </c>
      <c r="C1330" s="53" t="s">
        <v>53932</v>
      </c>
      <c r="D1330" s="57">
        <v>1273.1400000000001</v>
      </c>
      <c r="E1330" s="56"/>
    </row>
    <row r="1331" spans="1:5" ht="18">
      <c r="A1331" s="51">
        <v>42918</v>
      </c>
      <c r="B1331" s="26" t="s">
        <v>55199</v>
      </c>
      <c r="C1331" s="53" t="s">
        <v>53932</v>
      </c>
      <c r="D1331" s="57">
        <v>1627.58</v>
      </c>
      <c r="E1331" s="56"/>
    </row>
    <row r="1332" spans="1:5" ht="18">
      <c r="A1332" s="51">
        <v>42916</v>
      </c>
      <c r="B1332" s="26" t="s">
        <v>55200</v>
      </c>
      <c r="C1332" s="53" t="s">
        <v>53932</v>
      </c>
      <c r="D1332" s="54">
        <v>980.44</v>
      </c>
      <c r="E1332" s="56"/>
    </row>
    <row r="1333" spans="1:5" ht="18">
      <c r="A1333" s="51">
        <v>42919</v>
      </c>
      <c r="B1333" s="26" t="s">
        <v>55201</v>
      </c>
      <c r="C1333" s="53" t="s">
        <v>53932</v>
      </c>
      <c r="D1333" s="54">
        <v>123.77</v>
      </c>
      <c r="E1333" s="52" t="s">
        <v>53887</v>
      </c>
    </row>
    <row r="1334" spans="1:5" ht="18">
      <c r="A1334" s="51">
        <v>42920</v>
      </c>
      <c r="B1334" s="26" t="s">
        <v>55202</v>
      </c>
      <c r="C1334" s="53" t="s">
        <v>53932</v>
      </c>
      <c r="D1334" s="54">
        <v>998.52</v>
      </c>
      <c r="E1334" s="56"/>
    </row>
    <row r="1335" spans="1:5" ht="18">
      <c r="A1335" s="51">
        <v>42921</v>
      </c>
      <c r="B1335" s="26" t="s">
        <v>55203</v>
      </c>
      <c r="C1335" s="53" t="s">
        <v>53932</v>
      </c>
      <c r="D1335" s="54">
        <v>193.1</v>
      </c>
      <c r="E1335" s="56"/>
    </row>
    <row r="1336" spans="1:5" ht="15">
      <c r="A1336" s="51">
        <v>42922</v>
      </c>
      <c r="B1336" s="52" t="s">
        <v>55204</v>
      </c>
      <c r="C1336" s="53" t="s">
        <v>53932</v>
      </c>
      <c r="D1336" s="54">
        <v>39.24</v>
      </c>
      <c r="E1336" s="55"/>
    </row>
    <row r="1337" spans="1:5" ht="15">
      <c r="A1337" s="51">
        <v>42923</v>
      </c>
      <c r="B1337" s="52" t="s">
        <v>55205</v>
      </c>
      <c r="C1337" s="53" t="s">
        <v>53932</v>
      </c>
      <c r="D1337" s="54">
        <v>40.74</v>
      </c>
      <c r="E1337" s="55"/>
    </row>
    <row r="1338" spans="1:5" ht="15">
      <c r="A1338" s="51">
        <v>42924</v>
      </c>
      <c r="B1338" s="52" t="s">
        <v>55206</v>
      </c>
      <c r="C1338" s="53" t="s">
        <v>53932</v>
      </c>
      <c r="D1338" s="54">
        <v>24.99</v>
      </c>
      <c r="E1338" s="55"/>
    </row>
    <row r="1339" spans="1:5" ht="15">
      <c r="A1339" s="51">
        <v>42925</v>
      </c>
      <c r="B1339" s="52" t="s">
        <v>55207</v>
      </c>
      <c r="C1339" s="53" t="s">
        <v>53932</v>
      </c>
      <c r="D1339" s="54">
        <v>10.18</v>
      </c>
      <c r="E1339" s="55"/>
    </row>
    <row r="1340" spans="1:5" ht="15">
      <c r="A1340" s="51">
        <v>42926</v>
      </c>
      <c r="B1340" s="52" t="s">
        <v>55208</v>
      </c>
      <c r="C1340" s="53" t="s">
        <v>53932</v>
      </c>
      <c r="D1340" s="54">
        <v>11.5</v>
      </c>
      <c r="E1340" s="55"/>
    </row>
    <row r="1341" spans="1:5" ht="15">
      <c r="A1341" s="51">
        <v>42927</v>
      </c>
      <c r="B1341" s="52" t="s">
        <v>55209</v>
      </c>
      <c r="C1341" s="53" t="s">
        <v>53932</v>
      </c>
      <c r="D1341" s="54">
        <v>12.59</v>
      </c>
      <c r="E1341" s="55"/>
    </row>
    <row r="1342" spans="1:5" ht="15">
      <c r="A1342" s="51">
        <v>42928</v>
      </c>
      <c r="B1342" s="52" t="s">
        <v>55210</v>
      </c>
      <c r="C1342" s="53" t="s">
        <v>53932</v>
      </c>
      <c r="D1342" s="54">
        <v>20.239999999999998</v>
      </c>
      <c r="E1342" s="55"/>
    </row>
    <row r="1343" spans="1:5" ht="18">
      <c r="A1343" s="51">
        <v>42942</v>
      </c>
      <c r="B1343" s="26" t="s">
        <v>55211</v>
      </c>
      <c r="C1343" s="53" t="s">
        <v>53932</v>
      </c>
      <c r="D1343" s="54">
        <v>119.15</v>
      </c>
      <c r="E1343" s="56"/>
    </row>
    <row r="1344" spans="1:5" ht="15">
      <c r="A1344" s="51">
        <v>42944</v>
      </c>
      <c r="B1344" s="52" t="s">
        <v>55212</v>
      </c>
      <c r="C1344" s="53" t="s">
        <v>53886</v>
      </c>
      <c r="D1344" s="54">
        <v>106.47</v>
      </c>
      <c r="E1344" s="55"/>
    </row>
    <row r="1345" spans="1:5" ht="15">
      <c r="A1345" s="51">
        <v>42943</v>
      </c>
      <c r="B1345" s="52" t="s">
        <v>55213</v>
      </c>
      <c r="C1345" s="53" t="s">
        <v>53886</v>
      </c>
      <c r="D1345" s="54">
        <v>100.04</v>
      </c>
      <c r="E1345" s="55"/>
    </row>
    <row r="1346" spans="1:5" ht="15">
      <c r="A1346" s="51">
        <v>42946</v>
      </c>
      <c r="B1346" s="52" t="s">
        <v>55214</v>
      </c>
      <c r="C1346" s="53" t="s">
        <v>53886</v>
      </c>
      <c r="D1346" s="54">
        <v>150.08000000000001</v>
      </c>
      <c r="E1346" s="55"/>
    </row>
    <row r="1347" spans="1:5" ht="15">
      <c r="A1347" s="51">
        <v>42945</v>
      </c>
      <c r="B1347" s="52" t="s">
        <v>55215</v>
      </c>
      <c r="C1347" s="53" t="s">
        <v>53886</v>
      </c>
      <c r="D1347" s="54">
        <v>147.44</v>
      </c>
      <c r="E1347" s="55"/>
    </row>
    <row r="1348" spans="1:5" ht="15">
      <c r="A1348" s="51">
        <v>42948</v>
      </c>
      <c r="B1348" s="52" t="s">
        <v>55216</v>
      </c>
      <c r="C1348" s="53" t="s">
        <v>53886</v>
      </c>
      <c r="D1348" s="54">
        <v>215.5</v>
      </c>
      <c r="E1348" s="55"/>
    </row>
    <row r="1349" spans="1:5" ht="15">
      <c r="A1349" s="51">
        <v>42947</v>
      </c>
      <c r="B1349" s="52" t="s">
        <v>55217</v>
      </c>
      <c r="C1349" s="53" t="s">
        <v>53886</v>
      </c>
      <c r="D1349" s="54">
        <v>218.54</v>
      </c>
      <c r="E1349" s="55"/>
    </row>
    <row r="1350" spans="1:5" ht="15">
      <c r="A1350" s="51">
        <v>42949</v>
      </c>
      <c r="B1350" s="52" t="s">
        <v>55218</v>
      </c>
      <c r="C1350" s="53" t="s">
        <v>53886</v>
      </c>
      <c r="D1350" s="54">
        <v>221.9</v>
      </c>
      <c r="E1350" s="55"/>
    </row>
    <row r="1351" spans="1:5" ht="15">
      <c r="A1351" s="51">
        <v>42950</v>
      </c>
      <c r="B1351" s="52" t="s">
        <v>55219</v>
      </c>
      <c r="C1351" s="53" t="s">
        <v>53886</v>
      </c>
      <c r="D1351" s="54">
        <v>225.5</v>
      </c>
      <c r="E1351" s="55"/>
    </row>
    <row r="1352" spans="1:5" ht="15">
      <c r="A1352" s="51">
        <v>42951</v>
      </c>
      <c r="B1352" s="52" t="s">
        <v>55220</v>
      </c>
      <c r="C1352" s="53" t="s">
        <v>53886</v>
      </c>
      <c r="D1352" s="54">
        <v>272.62</v>
      </c>
      <c r="E1352" s="55"/>
    </row>
    <row r="1353" spans="1:5" ht="15">
      <c r="A1353" s="51">
        <v>42952</v>
      </c>
      <c r="B1353" s="52" t="s">
        <v>55221</v>
      </c>
      <c r="C1353" s="53" t="s">
        <v>53886</v>
      </c>
      <c r="D1353" s="54">
        <v>280.63</v>
      </c>
      <c r="E1353" s="55"/>
    </row>
    <row r="1354" spans="1:5" ht="15">
      <c r="A1354" s="51">
        <v>42953</v>
      </c>
      <c r="B1354" s="52" t="s">
        <v>55222</v>
      </c>
      <c r="C1354" s="53" t="s">
        <v>53886</v>
      </c>
      <c r="D1354" s="54">
        <v>472.98</v>
      </c>
      <c r="E1354" s="55"/>
    </row>
    <row r="1355" spans="1:5" ht="15">
      <c r="A1355" s="51">
        <v>42954</v>
      </c>
      <c r="B1355" s="52" t="s">
        <v>55223</v>
      </c>
      <c r="C1355" s="53" t="s">
        <v>53886</v>
      </c>
      <c r="D1355" s="54">
        <v>498.42</v>
      </c>
      <c r="E1355" s="55"/>
    </row>
    <row r="1356" spans="1:5" ht="15">
      <c r="A1356" s="51">
        <v>42955</v>
      </c>
      <c r="B1356" s="52" t="s">
        <v>55224</v>
      </c>
      <c r="C1356" s="53" t="s">
        <v>53886</v>
      </c>
      <c r="D1356" s="54">
        <v>392.61</v>
      </c>
      <c r="E1356" s="55"/>
    </row>
    <row r="1357" spans="1:5" ht="15">
      <c r="A1357" s="51">
        <v>42956</v>
      </c>
      <c r="B1357" s="52" t="s">
        <v>55225</v>
      </c>
      <c r="C1357" s="53" t="s">
        <v>53886</v>
      </c>
      <c r="D1357" s="54">
        <v>147.44</v>
      </c>
      <c r="E1357" s="55"/>
    </row>
    <row r="1358" spans="1:5" ht="18">
      <c r="A1358" s="51">
        <v>42957</v>
      </c>
      <c r="B1358" s="26" t="s">
        <v>55226</v>
      </c>
      <c r="C1358" s="53" t="s">
        <v>53886</v>
      </c>
      <c r="D1358" s="54">
        <v>335.64</v>
      </c>
      <c r="E1358" s="56"/>
    </row>
    <row r="1359" spans="1:5" ht="18">
      <c r="A1359" s="51">
        <v>42958</v>
      </c>
      <c r="B1359" s="26" t="s">
        <v>55227</v>
      </c>
      <c r="C1359" s="53" t="s">
        <v>53886</v>
      </c>
      <c r="D1359" s="54">
        <v>399.33</v>
      </c>
      <c r="E1359" s="52" t="s">
        <v>53887</v>
      </c>
    </row>
    <row r="1360" spans="1:5" ht="18">
      <c r="A1360" s="51">
        <v>42959</v>
      </c>
      <c r="B1360" s="26" t="s">
        <v>55228</v>
      </c>
      <c r="C1360" s="53" t="s">
        <v>53886</v>
      </c>
      <c r="D1360" s="54">
        <v>402.94</v>
      </c>
      <c r="E1360" s="52" t="s">
        <v>53887</v>
      </c>
    </row>
    <row r="1361" spans="1:5" ht="18">
      <c r="A1361" s="51">
        <v>42961</v>
      </c>
      <c r="B1361" s="26" t="s">
        <v>55229</v>
      </c>
      <c r="C1361" s="53" t="s">
        <v>53886</v>
      </c>
      <c r="D1361" s="54">
        <v>35.549999999999997</v>
      </c>
      <c r="E1361" s="56"/>
    </row>
    <row r="1362" spans="1:5" ht="18">
      <c r="A1362" s="51">
        <v>42962</v>
      </c>
      <c r="B1362" s="26" t="s">
        <v>55229</v>
      </c>
      <c r="C1362" s="53" t="s">
        <v>53886</v>
      </c>
      <c r="D1362" s="54">
        <v>35.549999999999997</v>
      </c>
      <c r="E1362" s="56"/>
    </row>
    <row r="1363" spans="1:5" ht="15">
      <c r="A1363" s="51">
        <v>42960</v>
      </c>
      <c r="B1363" s="52" t="s">
        <v>55230</v>
      </c>
      <c r="C1363" s="53" t="s">
        <v>53886</v>
      </c>
      <c r="D1363" s="54">
        <v>23.24</v>
      </c>
      <c r="E1363" s="55"/>
    </row>
    <row r="1364" spans="1:5" ht="18">
      <c r="A1364" s="51">
        <v>42964</v>
      </c>
      <c r="B1364" s="26" t="s">
        <v>55231</v>
      </c>
      <c r="C1364" s="53" t="s">
        <v>53886</v>
      </c>
      <c r="D1364" s="54">
        <v>37.67</v>
      </c>
      <c r="E1364" s="56"/>
    </row>
    <row r="1365" spans="1:5" ht="15">
      <c r="A1365" s="51">
        <v>42963</v>
      </c>
      <c r="B1365" s="52" t="s">
        <v>55232</v>
      </c>
      <c r="C1365" s="53" t="s">
        <v>53886</v>
      </c>
      <c r="D1365" s="54">
        <v>25.25</v>
      </c>
      <c r="E1365" s="55"/>
    </row>
    <row r="1366" spans="1:5" ht="18">
      <c r="A1366" s="51">
        <v>42966</v>
      </c>
      <c r="B1366" s="26" t="s">
        <v>55233</v>
      </c>
      <c r="C1366" s="53" t="s">
        <v>53886</v>
      </c>
      <c r="D1366" s="54">
        <v>41.76</v>
      </c>
      <c r="E1366" s="56"/>
    </row>
    <row r="1367" spans="1:5" ht="15">
      <c r="A1367" s="51">
        <v>42965</v>
      </c>
      <c r="B1367" s="52" t="s">
        <v>55234</v>
      </c>
      <c r="C1367" s="53" t="s">
        <v>53886</v>
      </c>
      <c r="D1367" s="54">
        <v>29.32</v>
      </c>
      <c r="E1367" s="55"/>
    </row>
    <row r="1368" spans="1:5" ht="18">
      <c r="A1368" s="48" t="s">
        <v>53880</v>
      </c>
      <c r="B1368" s="49" t="s">
        <v>53881</v>
      </c>
      <c r="C1368" s="50" t="s">
        <v>53882</v>
      </c>
      <c r="D1368" s="48" t="s">
        <v>53883</v>
      </c>
      <c r="E1368" s="49" t="s">
        <v>53884</v>
      </c>
    </row>
    <row r="1369" spans="1:5" ht="18">
      <c r="A1369" s="51">
        <v>42968</v>
      </c>
      <c r="B1369" s="26" t="s">
        <v>55235</v>
      </c>
      <c r="C1369" s="53" t="s">
        <v>53886</v>
      </c>
      <c r="D1369" s="54">
        <v>53.16</v>
      </c>
      <c r="E1369" s="56"/>
    </row>
    <row r="1370" spans="1:5" ht="15">
      <c r="A1370" s="51">
        <v>42967</v>
      </c>
      <c r="B1370" s="52" t="s">
        <v>55236</v>
      </c>
      <c r="C1370" s="53" t="s">
        <v>53886</v>
      </c>
      <c r="D1370" s="54">
        <v>42.26</v>
      </c>
      <c r="E1370" s="55"/>
    </row>
    <row r="1371" spans="1:5" ht="18">
      <c r="A1371" s="51">
        <v>42970</v>
      </c>
      <c r="B1371" s="26" t="s">
        <v>55237</v>
      </c>
      <c r="C1371" s="53" t="s">
        <v>53886</v>
      </c>
      <c r="D1371" s="54">
        <v>60.92</v>
      </c>
      <c r="E1371" s="56"/>
    </row>
    <row r="1372" spans="1:5" ht="15">
      <c r="A1372" s="51">
        <v>42969</v>
      </c>
      <c r="B1372" s="52" t="s">
        <v>55238</v>
      </c>
      <c r="C1372" s="53" t="s">
        <v>53886</v>
      </c>
      <c r="D1372" s="54">
        <v>50.52</v>
      </c>
      <c r="E1372" s="55"/>
    </row>
    <row r="1373" spans="1:5" ht="18">
      <c r="A1373" s="51">
        <v>42973</v>
      </c>
      <c r="B1373" s="26" t="s">
        <v>55239</v>
      </c>
      <c r="C1373" s="53" t="s">
        <v>53886</v>
      </c>
      <c r="D1373" s="54">
        <v>72.53</v>
      </c>
      <c r="E1373" s="56"/>
    </row>
    <row r="1374" spans="1:5" ht="18">
      <c r="A1374" s="51">
        <v>42979</v>
      </c>
      <c r="B1374" s="26" t="s">
        <v>55240</v>
      </c>
      <c r="C1374" s="53" t="s">
        <v>53886</v>
      </c>
      <c r="D1374" s="54">
        <v>72.53</v>
      </c>
      <c r="E1374" s="56"/>
    </row>
    <row r="1375" spans="1:5" ht="15">
      <c r="A1375" s="51">
        <v>42971</v>
      </c>
      <c r="B1375" s="52" t="s">
        <v>55241</v>
      </c>
      <c r="C1375" s="53" t="s">
        <v>53886</v>
      </c>
      <c r="D1375" s="54">
        <v>63.25</v>
      </c>
      <c r="E1375" s="55"/>
    </row>
    <row r="1376" spans="1:5" ht="18">
      <c r="A1376" s="51">
        <v>42981</v>
      </c>
      <c r="B1376" s="26" t="s">
        <v>55242</v>
      </c>
      <c r="C1376" s="53" t="s">
        <v>53889</v>
      </c>
      <c r="D1376" s="54">
        <v>317.39999999999998</v>
      </c>
      <c r="E1376" s="52" t="s">
        <v>53887</v>
      </c>
    </row>
    <row r="1377" spans="1:5" ht="18">
      <c r="A1377" s="51">
        <v>42982</v>
      </c>
      <c r="B1377" s="26" t="s">
        <v>55243</v>
      </c>
      <c r="C1377" s="53" t="s">
        <v>53886</v>
      </c>
      <c r="D1377" s="54">
        <v>237.56</v>
      </c>
      <c r="E1377" s="52" t="s">
        <v>53887</v>
      </c>
    </row>
    <row r="1378" spans="1:5" ht="18">
      <c r="A1378" s="51">
        <v>42987</v>
      </c>
      <c r="B1378" s="26" t="s">
        <v>55244</v>
      </c>
      <c r="C1378" s="53" t="s">
        <v>53889</v>
      </c>
      <c r="D1378" s="54">
        <v>106.46</v>
      </c>
      <c r="E1378" s="52" t="s">
        <v>53887</v>
      </c>
    </row>
    <row r="1379" spans="1:5" ht="18">
      <c r="A1379" s="51">
        <v>42988</v>
      </c>
      <c r="B1379" s="26" t="s">
        <v>55245</v>
      </c>
      <c r="C1379" s="53" t="s">
        <v>53889</v>
      </c>
      <c r="D1379" s="54">
        <v>89.99</v>
      </c>
      <c r="E1379" s="52" t="s">
        <v>53887</v>
      </c>
    </row>
    <row r="1380" spans="1:5" ht="15">
      <c r="A1380" s="51">
        <v>42989</v>
      </c>
      <c r="B1380" s="52" t="s">
        <v>55246</v>
      </c>
      <c r="C1380" s="53" t="s">
        <v>53889</v>
      </c>
      <c r="D1380" s="54">
        <v>12.73</v>
      </c>
      <c r="E1380" s="55"/>
    </row>
    <row r="1381" spans="1:5" ht="18">
      <c r="A1381" s="51">
        <v>42991</v>
      </c>
      <c r="B1381" s="26" t="s">
        <v>55247</v>
      </c>
      <c r="C1381" s="53" t="s">
        <v>53889</v>
      </c>
      <c r="D1381" s="54">
        <v>148.77000000000001</v>
      </c>
      <c r="E1381" s="52" t="s">
        <v>53887</v>
      </c>
    </row>
    <row r="1382" spans="1:5" ht="18">
      <c r="A1382" s="51">
        <v>42992</v>
      </c>
      <c r="B1382" s="26" t="s">
        <v>55248</v>
      </c>
      <c r="C1382" s="53" t="s">
        <v>53889</v>
      </c>
      <c r="D1382" s="54">
        <v>127.66</v>
      </c>
      <c r="E1382" s="52" t="s">
        <v>53887</v>
      </c>
    </row>
    <row r="1383" spans="1:5" ht="18">
      <c r="A1383" s="51">
        <v>42993</v>
      </c>
      <c r="B1383" s="26" t="s">
        <v>55249</v>
      </c>
      <c r="C1383" s="53" t="s">
        <v>53889</v>
      </c>
      <c r="D1383" s="54">
        <v>109.26</v>
      </c>
      <c r="E1383" s="52" t="s">
        <v>53887</v>
      </c>
    </row>
    <row r="1384" spans="1:5" ht="18">
      <c r="A1384" s="51">
        <v>42994</v>
      </c>
      <c r="B1384" s="26" t="s">
        <v>55250</v>
      </c>
      <c r="C1384" s="53" t="s">
        <v>53889</v>
      </c>
      <c r="D1384" s="54">
        <v>209.96</v>
      </c>
      <c r="E1384" s="52" t="s">
        <v>53887</v>
      </c>
    </row>
    <row r="1385" spans="1:5" ht="18">
      <c r="A1385" s="51">
        <v>43070</v>
      </c>
      <c r="B1385" s="26" t="s">
        <v>55251</v>
      </c>
      <c r="C1385" s="53" t="s">
        <v>53889</v>
      </c>
      <c r="D1385" s="54">
        <v>361.45</v>
      </c>
      <c r="E1385" s="56"/>
    </row>
    <row r="1386" spans="1:5">
      <c r="A1386" s="51">
        <v>42996</v>
      </c>
      <c r="B1386" s="52" t="s">
        <v>55252</v>
      </c>
      <c r="C1386" s="53" t="s">
        <v>53886</v>
      </c>
      <c r="D1386" s="54">
        <v>661.27</v>
      </c>
      <c r="E1386" s="52" t="s">
        <v>53887</v>
      </c>
    </row>
    <row r="1387" spans="1:5" ht="15">
      <c r="A1387" s="51">
        <v>43012</v>
      </c>
      <c r="B1387" s="52" t="s">
        <v>55253</v>
      </c>
      <c r="C1387" s="53" t="s">
        <v>53889</v>
      </c>
      <c r="D1387" s="54">
        <v>12.57</v>
      </c>
      <c r="E1387" s="55"/>
    </row>
    <row r="1388" spans="1:5" ht="18">
      <c r="A1388" s="51">
        <v>43011</v>
      </c>
      <c r="B1388" s="26" t="s">
        <v>55254</v>
      </c>
      <c r="C1388" s="53" t="s">
        <v>53889</v>
      </c>
      <c r="D1388" s="54">
        <v>8.16</v>
      </c>
      <c r="E1388" s="56"/>
    </row>
    <row r="1389" spans="1:5">
      <c r="A1389" s="51">
        <v>43003</v>
      </c>
      <c r="B1389" s="52" t="s">
        <v>55255</v>
      </c>
      <c r="C1389" s="53" t="s">
        <v>53886</v>
      </c>
      <c r="D1389" s="54">
        <v>214.79</v>
      </c>
      <c r="E1389" s="52" t="s">
        <v>53887</v>
      </c>
    </row>
    <row r="1390" spans="1:5" ht="15">
      <c r="A1390" s="51">
        <v>43004</v>
      </c>
      <c r="B1390" s="52" t="s">
        <v>55256</v>
      </c>
      <c r="C1390" s="53" t="s">
        <v>53889</v>
      </c>
      <c r="D1390" s="54">
        <v>60.69</v>
      </c>
      <c r="E1390" s="55"/>
    </row>
    <row r="1391" spans="1:5" ht="15">
      <c r="A1391" s="51">
        <v>43005</v>
      </c>
      <c r="B1391" s="52" t="s">
        <v>55257</v>
      </c>
      <c r="C1391" s="53" t="s">
        <v>53932</v>
      </c>
      <c r="D1391" s="54">
        <v>54.4</v>
      </c>
      <c r="E1391" s="55"/>
    </row>
    <row r="1392" spans="1:5" ht="15">
      <c r="A1392" s="51">
        <v>43006</v>
      </c>
      <c r="B1392" s="52" t="s">
        <v>55258</v>
      </c>
      <c r="C1392" s="53" t="s">
        <v>53932</v>
      </c>
      <c r="D1392" s="54">
        <v>87.91</v>
      </c>
      <c r="E1392" s="55"/>
    </row>
    <row r="1393" spans="1:5" ht="15">
      <c r="A1393" s="51">
        <v>43007</v>
      </c>
      <c r="B1393" s="52" t="s">
        <v>55259</v>
      </c>
      <c r="C1393" s="53" t="s">
        <v>53932</v>
      </c>
      <c r="D1393" s="54">
        <v>28.63</v>
      </c>
      <c r="E1393" s="55"/>
    </row>
    <row r="1394" spans="1:5" ht="15">
      <c r="A1394" s="51">
        <v>43008</v>
      </c>
      <c r="B1394" s="52" t="s">
        <v>55260</v>
      </c>
      <c r="C1394" s="53" t="s">
        <v>53932</v>
      </c>
      <c r="D1394" s="54">
        <v>80.150000000000006</v>
      </c>
      <c r="E1394" s="55"/>
    </row>
    <row r="1395" spans="1:5" ht="15">
      <c r="A1395" s="51">
        <v>43009</v>
      </c>
      <c r="B1395" s="52" t="s">
        <v>55261</v>
      </c>
      <c r="C1395" s="53" t="s">
        <v>53889</v>
      </c>
      <c r="D1395" s="54">
        <v>164.69</v>
      </c>
      <c r="E1395" s="55"/>
    </row>
    <row r="1396" spans="1:5" ht="18">
      <c r="A1396" s="51">
        <v>43018</v>
      </c>
      <c r="B1396" s="26" t="s">
        <v>55262</v>
      </c>
      <c r="C1396" s="53" t="s">
        <v>53932</v>
      </c>
      <c r="D1396" s="54">
        <v>94.9</v>
      </c>
      <c r="E1396" s="52" t="s">
        <v>53887</v>
      </c>
    </row>
    <row r="1397" spans="1:5" ht="18">
      <c r="A1397" s="51">
        <v>43026</v>
      </c>
      <c r="B1397" s="26" t="s">
        <v>55263</v>
      </c>
      <c r="C1397" s="53" t="s">
        <v>53932</v>
      </c>
      <c r="D1397" s="54">
        <v>38.01</v>
      </c>
      <c r="E1397" s="56"/>
    </row>
    <row r="1398" spans="1:5" ht="18">
      <c r="A1398" s="51">
        <v>43033</v>
      </c>
      <c r="B1398" s="26" t="s">
        <v>55264</v>
      </c>
      <c r="C1398" s="53" t="s">
        <v>53905</v>
      </c>
      <c r="D1398" s="57">
        <v>1627.46</v>
      </c>
      <c r="E1398" s="52" t="s">
        <v>53887</v>
      </c>
    </row>
    <row r="1399" spans="1:5" ht="15">
      <c r="A1399" s="51">
        <v>43037</v>
      </c>
      <c r="B1399" s="52" t="s">
        <v>55265</v>
      </c>
      <c r="C1399" s="53" t="s">
        <v>53886</v>
      </c>
      <c r="D1399" s="54">
        <v>116.91</v>
      </c>
      <c r="E1399" s="55"/>
    </row>
    <row r="1400" spans="1:5" ht="18">
      <c r="A1400" s="51">
        <v>43038</v>
      </c>
      <c r="B1400" s="26" t="s">
        <v>55266</v>
      </c>
      <c r="C1400" s="53" t="s">
        <v>53905</v>
      </c>
      <c r="D1400" s="54">
        <v>179.22</v>
      </c>
      <c r="E1400" s="52" t="s">
        <v>53887</v>
      </c>
    </row>
    <row r="1401" spans="1:5" ht="15">
      <c r="A1401" s="51">
        <v>43039</v>
      </c>
      <c r="B1401" s="52" t="s">
        <v>55267</v>
      </c>
      <c r="C1401" s="53" t="s">
        <v>53889</v>
      </c>
      <c r="D1401" s="54">
        <v>7.81</v>
      </c>
      <c r="E1401" s="55"/>
    </row>
    <row r="1402" spans="1:5" ht="18">
      <c r="A1402" s="51">
        <v>43040</v>
      </c>
      <c r="B1402" s="26" t="s">
        <v>55268</v>
      </c>
      <c r="C1402" s="53" t="s">
        <v>53889</v>
      </c>
      <c r="D1402" s="54">
        <v>59.99</v>
      </c>
      <c r="E1402" s="56"/>
    </row>
    <row r="1403" spans="1:5" ht="15">
      <c r="A1403" s="51">
        <v>43042</v>
      </c>
      <c r="B1403" s="52" t="s">
        <v>55269</v>
      </c>
      <c r="C1403" s="53" t="s">
        <v>53889</v>
      </c>
      <c r="D1403" s="54">
        <v>5.3</v>
      </c>
      <c r="E1403" s="55"/>
    </row>
    <row r="1404" spans="1:5" ht="15">
      <c r="A1404" s="51">
        <v>43043</v>
      </c>
      <c r="B1404" s="52" t="s">
        <v>55270</v>
      </c>
      <c r="C1404" s="53" t="s">
        <v>53905</v>
      </c>
      <c r="D1404" s="57">
        <v>3762.14</v>
      </c>
      <c r="E1404" s="55"/>
    </row>
    <row r="1405" spans="1:5" ht="15">
      <c r="A1405" s="51">
        <v>43044</v>
      </c>
      <c r="B1405" s="52" t="s">
        <v>55271</v>
      </c>
      <c r="C1405" s="53" t="s">
        <v>53905</v>
      </c>
      <c r="D1405" s="57">
        <v>4375.83</v>
      </c>
      <c r="E1405" s="55"/>
    </row>
    <row r="1406" spans="1:5" ht="15">
      <c r="A1406" s="51">
        <v>41169</v>
      </c>
      <c r="B1406" s="52" t="s">
        <v>55272</v>
      </c>
      <c r="C1406" s="53" t="s">
        <v>53905</v>
      </c>
      <c r="D1406" s="57">
        <v>5190.99</v>
      </c>
      <c r="E1406" s="55"/>
    </row>
    <row r="1407" spans="1:5" ht="15">
      <c r="A1407" s="51">
        <v>41170</v>
      </c>
      <c r="B1407" s="52" t="s">
        <v>55273</v>
      </c>
      <c r="C1407" s="53" t="s">
        <v>53905</v>
      </c>
      <c r="D1407" s="57">
        <v>5720.93</v>
      </c>
      <c r="E1407" s="55"/>
    </row>
    <row r="1408" spans="1:5" ht="15">
      <c r="A1408" s="51">
        <v>41171</v>
      </c>
      <c r="B1408" s="52" t="s">
        <v>55274</v>
      </c>
      <c r="C1408" s="53" t="s">
        <v>53905</v>
      </c>
      <c r="D1408" s="57">
        <v>6852.9</v>
      </c>
      <c r="E1408" s="55"/>
    </row>
    <row r="1409" spans="1:5" ht="15">
      <c r="A1409" s="51">
        <v>43046</v>
      </c>
      <c r="B1409" s="52" t="s">
        <v>55275</v>
      </c>
      <c r="C1409" s="53" t="s">
        <v>53905</v>
      </c>
      <c r="D1409" s="57">
        <v>2136.67</v>
      </c>
      <c r="E1409" s="55"/>
    </row>
    <row r="1410" spans="1:5" ht="15">
      <c r="A1410" s="51">
        <v>43047</v>
      </c>
      <c r="B1410" s="52" t="s">
        <v>55276</v>
      </c>
      <c r="C1410" s="53" t="s">
        <v>53905</v>
      </c>
      <c r="D1410" s="57">
        <v>2756.7</v>
      </c>
      <c r="E1410" s="55"/>
    </row>
    <row r="1411" spans="1:5" ht="15">
      <c r="A1411" s="51">
        <v>43048</v>
      </c>
      <c r="B1411" s="52" t="s">
        <v>55277</v>
      </c>
      <c r="C1411" s="53" t="s">
        <v>53905</v>
      </c>
      <c r="D1411" s="57">
        <v>3362.19</v>
      </c>
      <c r="E1411" s="55"/>
    </row>
    <row r="1412" spans="1:5" ht="18">
      <c r="A1412" s="51">
        <v>43050</v>
      </c>
      <c r="B1412" s="26" t="s">
        <v>55278</v>
      </c>
      <c r="C1412" s="53" t="s">
        <v>53905</v>
      </c>
      <c r="D1412" s="57">
        <v>5348.04</v>
      </c>
      <c r="E1412" s="52" t="s">
        <v>53887</v>
      </c>
    </row>
    <row r="1413" spans="1:5" ht="18">
      <c r="A1413" s="51">
        <v>43051</v>
      </c>
      <c r="B1413" s="26" t="s">
        <v>55279</v>
      </c>
      <c r="C1413" s="53" t="s">
        <v>53905</v>
      </c>
      <c r="D1413" s="57">
        <v>5923.2</v>
      </c>
      <c r="E1413" s="52" t="s">
        <v>53887</v>
      </c>
    </row>
    <row r="1414" spans="1:5" ht="18">
      <c r="A1414" s="51">
        <v>43052</v>
      </c>
      <c r="B1414" s="26" t="s">
        <v>55280</v>
      </c>
      <c r="C1414" s="53" t="s">
        <v>53905</v>
      </c>
      <c r="D1414" s="57">
        <v>6498.39</v>
      </c>
      <c r="E1414" s="52" t="s">
        <v>53887</v>
      </c>
    </row>
    <row r="1415" spans="1:5" ht="18">
      <c r="A1415" s="51">
        <v>43053</v>
      </c>
      <c r="B1415" s="26" t="s">
        <v>55281</v>
      </c>
      <c r="C1415" s="53" t="s">
        <v>53905</v>
      </c>
      <c r="D1415" s="57">
        <v>7073.58</v>
      </c>
      <c r="E1415" s="52" t="s">
        <v>53887</v>
      </c>
    </row>
    <row r="1416" spans="1:5" ht="18">
      <c r="A1416" s="48" t="s">
        <v>53880</v>
      </c>
      <c r="B1416" s="49" t="s">
        <v>53881</v>
      </c>
      <c r="C1416" s="50" t="s">
        <v>53882</v>
      </c>
      <c r="D1416" s="48" t="s">
        <v>53883</v>
      </c>
      <c r="E1416" s="49" t="s">
        <v>53884</v>
      </c>
    </row>
    <row r="1417" spans="1:5" ht="18">
      <c r="A1417" s="51">
        <v>43054</v>
      </c>
      <c r="B1417" s="26" t="s">
        <v>55282</v>
      </c>
      <c r="C1417" s="53" t="s">
        <v>53889</v>
      </c>
      <c r="D1417" s="54">
        <v>16.53</v>
      </c>
      <c r="E1417" s="56"/>
    </row>
    <row r="1418" spans="1:5" ht="18">
      <c r="A1418" s="51">
        <v>43055</v>
      </c>
      <c r="B1418" s="26" t="s">
        <v>55283</v>
      </c>
      <c r="C1418" s="53" t="s">
        <v>53889</v>
      </c>
      <c r="D1418" s="54">
        <v>13.26</v>
      </c>
      <c r="E1418" s="56"/>
    </row>
    <row r="1419" spans="1:5">
      <c r="A1419" s="51">
        <v>43056</v>
      </c>
      <c r="B1419" s="52" t="s">
        <v>55284</v>
      </c>
      <c r="C1419" s="53" t="s">
        <v>53886</v>
      </c>
      <c r="D1419" s="54">
        <v>63.42</v>
      </c>
      <c r="E1419" s="52" t="s">
        <v>53887</v>
      </c>
    </row>
    <row r="1420" spans="1:5" ht="15">
      <c r="A1420" s="51">
        <v>43058</v>
      </c>
      <c r="B1420" s="52" t="s">
        <v>55285</v>
      </c>
      <c r="C1420" s="53" t="s">
        <v>53886</v>
      </c>
      <c r="D1420" s="54">
        <v>152.69</v>
      </c>
      <c r="E1420" s="55"/>
    </row>
    <row r="1421" spans="1:5" ht="15">
      <c r="A1421" s="51">
        <v>43057</v>
      </c>
      <c r="B1421" s="52" t="s">
        <v>55286</v>
      </c>
      <c r="C1421" s="53" t="s">
        <v>53886</v>
      </c>
      <c r="D1421" s="54">
        <v>105.3</v>
      </c>
      <c r="E1421" s="55"/>
    </row>
    <row r="1422" spans="1:5" ht="15">
      <c r="A1422" s="51">
        <v>43059</v>
      </c>
      <c r="B1422" s="52" t="s">
        <v>55287</v>
      </c>
      <c r="C1422" s="53" t="s">
        <v>53886</v>
      </c>
      <c r="D1422" s="54">
        <v>66.010000000000005</v>
      </c>
      <c r="E1422" s="55"/>
    </row>
    <row r="1423" spans="1:5">
      <c r="A1423" s="51">
        <v>43060</v>
      </c>
      <c r="B1423" s="52" t="s">
        <v>55288</v>
      </c>
      <c r="C1423" s="53" t="s">
        <v>53905</v>
      </c>
      <c r="D1423" s="57">
        <v>1007.69</v>
      </c>
      <c r="E1423" s="52" t="s">
        <v>53887</v>
      </c>
    </row>
    <row r="1424" spans="1:5" ht="15">
      <c r="A1424" s="51">
        <v>43064</v>
      </c>
      <c r="B1424" s="52" t="s">
        <v>55289</v>
      </c>
      <c r="C1424" s="53" t="s">
        <v>53932</v>
      </c>
      <c r="D1424" s="54">
        <v>31.91</v>
      </c>
      <c r="E1424" s="55"/>
    </row>
    <row r="1425" spans="1:5" ht="15">
      <c r="A1425" s="51">
        <v>43065</v>
      </c>
      <c r="B1425" s="52" t="s">
        <v>55290</v>
      </c>
      <c r="C1425" s="53" t="s">
        <v>53932</v>
      </c>
      <c r="D1425" s="54">
        <v>36.39</v>
      </c>
      <c r="E1425" s="55"/>
    </row>
    <row r="1426" spans="1:5" ht="15">
      <c r="A1426" s="51">
        <v>43066</v>
      </c>
      <c r="B1426" s="52" t="s">
        <v>55291</v>
      </c>
      <c r="C1426" s="53" t="s">
        <v>53932</v>
      </c>
      <c r="D1426" s="54">
        <v>45.99</v>
      </c>
      <c r="E1426" s="55"/>
    </row>
    <row r="1427" spans="1:5" ht="15">
      <c r="A1427" s="51">
        <v>43067</v>
      </c>
      <c r="B1427" s="52" t="s">
        <v>55292</v>
      </c>
      <c r="C1427" s="53" t="s">
        <v>53932</v>
      </c>
      <c r="D1427" s="54">
        <v>93.21</v>
      </c>
      <c r="E1427" s="55"/>
    </row>
    <row r="1428" spans="1:5" ht="18">
      <c r="A1428" s="51">
        <v>43063</v>
      </c>
      <c r="B1428" s="26" t="s">
        <v>55293</v>
      </c>
      <c r="C1428" s="53" t="s">
        <v>53932</v>
      </c>
      <c r="D1428" s="54">
        <v>127.36</v>
      </c>
      <c r="E1428" s="56"/>
    </row>
    <row r="1429" spans="1:5" ht="15">
      <c r="A1429" s="51">
        <v>43068</v>
      </c>
      <c r="B1429" s="52" t="s">
        <v>55294</v>
      </c>
      <c r="C1429" s="53" t="s">
        <v>53932</v>
      </c>
      <c r="D1429" s="54">
        <v>121.32</v>
      </c>
      <c r="E1429" s="55"/>
    </row>
    <row r="1430" spans="1:5">
      <c r="A1430" s="51">
        <v>43069</v>
      </c>
      <c r="B1430" s="52" t="s">
        <v>55295</v>
      </c>
      <c r="C1430" s="53" t="s">
        <v>53932</v>
      </c>
      <c r="D1430" s="54">
        <v>242.94</v>
      </c>
      <c r="E1430" s="52" t="s">
        <v>53887</v>
      </c>
    </row>
    <row r="1431" spans="1:5" ht="18">
      <c r="A1431" s="51">
        <v>43071</v>
      </c>
      <c r="B1431" s="26" t="s">
        <v>55296</v>
      </c>
      <c r="C1431" s="53" t="s">
        <v>53886</v>
      </c>
      <c r="D1431" s="54">
        <v>496.38</v>
      </c>
      <c r="E1431" s="52" t="s">
        <v>53887</v>
      </c>
    </row>
    <row r="1432" spans="1:5" ht="15">
      <c r="A1432" s="51">
        <v>43078</v>
      </c>
      <c r="B1432" s="52" t="s">
        <v>55297</v>
      </c>
      <c r="C1432" s="53" t="s">
        <v>53932</v>
      </c>
      <c r="D1432" s="54">
        <v>130.75</v>
      </c>
      <c r="E1432" s="55"/>
    </row>
    <row r="1433" spans="1:5" ht="15">
      <c r="A1433" s="51">
        <v>43079</v>
      </c>
      <c r="B1433" s="52" t="s">
        <v>55298</v>
      </c>
      <c r="C1433" s="53" t="s">
        <v>53932</v>
      </c>
      <c r="D1433" s="54">
        <v>136.5</v>
      </c>
      <c r="E1433" s="55"/>
    </row>
    <row r="1434" spans="1:5">
      <c r="A1434" s="51">
        <v>43080</v>
      </c>
      <c r="B1434" s="52" t="s">
        <v>55299</v>
      </c>
      <c r="C1434" s="53" t="s">
        <v>53932</v>
      </c>
      <c r="D1434" s="54">
        <v>115.67</v>
      </c>
      <c r="E1434" s="52" t="s">
        <v>53887</v>
      </c>
    </row>
    <row r="1435" spans="1:5" ht="15">
      <c r="A1435" s="51">
        <v>43081</v>
      </c>
      <c r="B1435" s="52" t="s">
        <v>55300</v>
      </c>
      <c r="C1435" s="53" t="s">
        <v>53932</v>
      </c>
      <c r="D1435" s="54">
        <v>148.91999999999999</v>
      </c>
      <c r="E1435" s="55"/>
    </row>
    <row r="1436" spans="1:5" ht="15">
      <c r="A1436" s="51">
        <v>43085</v>
      </c>
      <c r="B1436" s="52" t="s">
        <v>55301</v>
      </c>
      <c r="C1436" s="53" t="s">
        <v>53932</v>
      </c>
      <c r="D1436" s="54">
        <v>256.44</v>
      </c>
      <c r="E1436" s="55"/>
    </row>
    <row r="1437" spans="1:5" ht="18">
      <c r="A1437" s="51">
        <v>43083</v>
      </c>
      <c r="B1437" s="26" t="s">
        <v>55302</v>
      </c>
      <c r="C1437" s="53" t="s">
        <v>53932</v>
      </c>
      <c r="D1437" s="54">
        <v>128.15</v>
      </c>
      <c r="E1437" s="56"/>
    </row>
    <row r="1438" spans="1:5" ht="18">
      <c r="A1438" s="51">
        <v>43084</v>
      </c>
      <c r="B1438" s="26" t="s">
        <v>55303</v>
      </c>
      <c r="C1438" s="53" t="s">
        <v>53932</v>
      </c>
      <c r="D1438" s="54">
        <v>97.04</v>
      </c>
      <c r="E1438" s="56"/>
    </row>
    <row r="1439" spans="1:5">
      <c r="A1439" s="51">
        <v>43086</v>
      </c>
      <c r="B1439" s="52" t="s">
        <v>55304</v>
      </c>
      <c r="C1439" s="53" t="s">
        <v>53905</v>
      </c>
      <c r="D1439" s="54">
        <v>207.67</v>
      </c>
      <c r="E1439" s="52" t="s">
        <v>53887</v>
      </c>
    </row>
    <row r="1440" spans="1:5">
      <c r="A1440" s="51">
        <v>43087</v>
      </c>
      <c r="B1440" s="52" t="s">
        <v>55305</v>
      </c>
      <c r="C1440" s="53" t="s">
        <v>53905</v>
      </c>
      <c r="D1440" s="54">
        <v>636.88</v>
      </c>
      <c r="E1440" s="52" t="s">
        <v>53887</v>
      </c>
    </row>
    <row r="1441" spans="1:5" ht="18">
      <c r="A1441" s="51">
        <v>43089</v>
      </c>
      <c r="B1441" s="26" t="s">
        <v>55306</v>
      </c>
      <c r="C1441" s="53" t="s">
        <v>53889</v>
      </c>
      <c r="D1441" s="54">
        <v>72.540000000000006</v>
      </c>
      <c r="E1441" s="56"/>
    </row>
    <row r="1442" spans="1:5" ht="15">
      <c r="A1442" s="51">
        <v>43090</v>
      </c>
      <c r="B1442" s="52" t="s">
        <v>55307</v>
      </c>
      <c r="C1442" s="53" t="s">
        <v>53889</v>
      </c>
      <c r="D1442" s="54">
        <v>50.06</v>
      </c>
      <c r="E1442" s="55"/>
    </row>
    <row r="1443" spans="1:5" ht="18">
      <c r="A1443" s="51">
        <v>43088</v>
      </c>
      <c r="B1443" s="26" t="s">
        <v>55308</v>
      </c>
      <c r="C1443" s="53" t="s">
        <v>53932</v>
      </c>
      <c r="D1443" s="54">
        <v>23.56</v>
      </c>
      <c r="E1443" s="52" t="s">
        <v>53887</v>
      </c>
    </row>
    <row r="1444" spans="1:5">
      <c r="A1444" s="51">
        <v>43091</v>
      </c>
      <c r="B1444" s="52" t="s">
        <v>55309</v>
      </c>
      <c r="C1444" s="53" t="s">
        <v>53905</v>
      </c>
      <c r="D1444" s="54">
        <v>555</v>
      </c>
      <c r="E1444" s="52" t="s">
        <v>53887</v>
      </c>
    </row>
    <row r="1445" spans="1:5" ht="18">
      <c r="A1445" s="51">
        <v>43092</v>
      </c>
      <c r="B1445" s="26" t="s">
        <v>55310</v>
      </c>
      <c r="C1445" s="53" t="s">
        <v>54576</v>
      </c>
      <c r="D1445" s="54">
        <v>37.61</v>
      </c>
      <c r="E1445" s="56"/>
    </row>
    <row r="1446" spans="1:5" ht="18">
      <c r="A1446" s="51">
        <v>43093</v>
      </c>
      <c r="B1446" s="26" t="s">
        <v>55311</v>
      </c>
      <c r="C1446" s="53" t="s">
        <v>54576</v>
      </c>
      <c r="D1446" s="54">
        <v>50.89</v>
      </c>
      <c r="E1446" s="56"/>
    </row>
    <row r="1447" spans="1:5" ht="18">
      <c r="A1447" s="51">
        <v>43094</v>
      </c>
      <c r="B1447" s="26" t="s">
        <v>55312</v>
      </c>
      <c r="C1447" s="53" t="s">
        <v>53932</v>
      </c>
      <c r="D1447" s="54">
        <v>498.64</v>
      </c>
      <c r="E1447" s="52" t="s">
        <v>53887</v>
      </c>
    </row>
    <row r="1448" spans="1:5" ht="18">
      <c r="A1448" s="51">
        <v>43095</v>
      </c>
      <c r="B1448" s="26" t="s">
        <v>55313</v>
      </c>
      <c r="C1448" s="53" t="s">
        <v>53932</v>
      </c>
      <c r="D1448" s="54">
        <v>788.64</v>
      </c>
      <c r="E1448" s="52" t="s">
        <v>53887</v>
      </c>
    </row>
    <row r="1449" spans="1:5" ht="15">
      <c r="A1449" s="51">
        <v>43096</v>
      </c>
      <c r="B1449" s="52" t="s">
        <v>55314</v>
      </c>
      <c r="C1449" s="53" t="s">
        <v>53932</v>
      </c>
      <c r="D1449" s="54">
        <v>846.5</v>
      </c>
      <c r="E1449" s="55"/>
    </row>
    <row r="1450" spans="1:5" ht="15">
      <c r="A1450" s="51">
        <v>43098</v>
      </c>
      <c r="B1450" s="52" t="s">
        <v>55315</v>
      </c>
      <c r="C1450" s="53" t="s">
        <v>53932</v>
      </c>
      <c r="D1450" s="54">
        <v>30.79</v>
      </c>
      <c r="E1450" s="55"/>
    </row>
    <row r="1451" spans="1:5" ht="15">
      <c r="A1451" s="51">
        <v>43097</v>
      </c>
      <c r="B1451" s="52" t="s">
        <v>55316</v>
      </c>
      <c r="C1451" s="53" t="s">
        <v>53932</v>
      </c>
      <c r="D1451" s="54">
        <v>67.09</v>
      </c>
      <c r="E1451" s="55"/>
    </row>
    <row r="1452" spans="1:5" ht="15">
      <c r="A1452" s="51">
        <v>43100</v>
      </c>
      <c r="B1452" s="52" t="s">
        <v>55317</v>
      </c>
      <c r="C1452" s="53" t="s">
        <v>53932</v>
      </c>
      <c r="D1452" s="54">
        <v>50.85</v>
      </c>
      <c r="E1452" s="55"/>
    </row>
    <row r="1453" spans="1:5" ht="15">
      <c r="A1453" s="51">
        <v>43101</v>
      </c>
      <c r="B1453" s="52" t="s">
        <v>55318</v>
      </c>
      <c r="C1453" s="53" t="s">
        <v>53932</v>
      </c>
      <c r="D1453" s="54">
        <v>14.6</v>
      </c>
      <c r="E1453" s="55"/>
    </row>
    <row r="1454" spans="1:5" ht="15">
      <c r="A1454" s="51">
        <v>43102</v>
      </c>
      <c r="B1454" s="52" t="s">
        <v>55319</v>
      </c>
      <c r="C1454" s="53" t="s">
        <v>53932</v>
      </c>
      <c r="D1454" s="54">
        <v>14.83</v>
      </c>
      <c r="E1454" s="55"/>
    </row>
    <row r="1455" spans="1:5">
      <c r="A1455" s="51">
        <v>42614</v>
      </c>
      <c r="B1455" s="52" t="s">
        <v>55320</v>
      </c>
      <c r="C1455" s="53" t="s">
        <v>53932</v>
      </c>
      <c r="D1455" s="54">
        <v>264.5</v>
      </c>
      <c r="E1455" s="52" t="s">
        <v>53887</v>
      </c>
    </row>
    <row r="1456" spans="1:5" ht="18">
      <c r="A1456" s="51">
        <v>43104</v>
      </c>
      <c r="B1456" s="26" t="s">
        <v>55321</v>
      </c>
      <c r="C1456" s="53" t="s">
        <v>53932</v>
      </c>
      <c r="D1456" s="54">
        <v>21.83</v>
      </c>
      <c r="E1456" s="56"/>
    </row>
    <row r="1457" spans="1:5">
      <c r="A1457" s="51">
        <v>43105</v>
      </c>
      <c r="B1457" s="52" t="s">
        <v>55322</v>
      </c>
      <c r="C1457" s="53" t="s">
        <v>53886</v>
      </c>
      <c r="D1457" s="54">
        <v>534.51</v>
      </c>
      <c r="E1457" s="52" t="s">
        <v>53887</v>
      </c>
    </row>
    <row r="1458" spans="1:5">
      <c r="A1458" s="51">
        <v>43106</v>
      </c>
      <c r="B1458" s="52" t="s">
        <v>55323</v>
      </c>
      <c r="C1458" s="53" t="s">
        <v>53886</v>
      </c>
      <c r="D1458" s="54">
        <v>283.89999999999998</v>
      </c>
      <c r="E1458" s="52" t="s">
        <v>53887</v>
      </c>
    </row>
    <row r="1459" spans="1:5" ht="15">
      <c r="A1459" s="51">
        <v>43111</v>
      </c>
      <c r="B1459" s="52" t="s">
        <v>55324</v>
      </c>
      <c r="C1459" s="53" t="s">
        <v>53932</v>
      </c>
      <c r="D1459" s="54">
        <v>5.78</v>
      </c>
      <c r="E1459" s="55"/>
    </row>
    <row r="1460" spans="1:5" ht="18">
      <c r="A1460" s="48" t="s">
        <v>53880</v>
      </c>
      <c r="B1460" s="49" t="s">
        <v>53881</v>
      </c>
      <c r="C1460" s="50" t="s">
        <v>53882</v>
      </c>
      <c r="D1460" s="48" t="s">
        <v>53883</v>
      </c>
      <c r="E1460" s="49" t="s">
        <v>53884</v>
      </c>
    </row>
    <row r="1461" spans="1:5" ht="18">
      <c r="A1461" s="51">
        <v>41578</v>
      </c>
      <c r="B1461" s="26" t="s">
        <v>55325</v>
      </c>
      <c r="C1461" s="53" t="s">
        <v>54476</v>
      </c>
      <c r="D1461" s="57">
        <v>1426.5</v>
      </c>
      <c r="E1461" s="56"/>
    </row>
    <row r="1462" spans="1:5" ht="18">
      <c r="A1462" s="51">
        <v>42511</v>
      </c>
      <c r="B1462" s="26" t="s">
        <v>55326</v>
      </c>
      <c r="C1462" s="53" t="s">
        <v>54476</v>
      </c>
      <c r="D1462" s="57">
        <v>1334.01</v>
      </c>
      <c r="E1462" s="56"/>
    </row>
    <row r="1463" spans="1:5" ht="15">
      <c r="A1463" s="51">
        <v>41579</v>
      </c>
      <c r="B1463" s="52" t="s">
        <v>55327</v>
      </c>
      <c r="C1463" s="53" t="s">
        <v>54476</v>
      </c>
      <c r="D1463" s="54">
        <v>935.99</v>
      </c>
      <c r="E1463" s="55"/>
    </row>
    <row r="1464" spans="1:5" ht="18">
      <c r="A1464" s="51">
        <v>41678</v>
      </c>
      <c r="B1464" s="26" t="s">
        <v>55328</v>
      </c>
      <c r="C1464" s="53" t="s">
        <v>54476</v>
      </c>
      <c r="D1464" s="57">
        <v>1426.5</v>
      </c>
      <c r="E1464" s="56"/>
    </row>
    <row r="1465" spans="1:5" ht="18">
      <c r="A1465" s="51">
        <v>41455</v>
      </c>
      <c r="B1465" s="26" t="s">
        <v>55329</v>
      </c>
      <c r="C1465" s="53" t="s">
        <v>54476</v>
      </c>
      <c r="D1465" s="57">
        <v>2853</v>
      </c>
      <c r="E1465" s="56"/>
    </row>
    <row r="1466" spans="1:5" ht="18">
      <c r="A1466" s="48" t="s">
        <v>53880</v>
      </c>
      <c r="B1466" s="49" t="s">
        <v>53881</v>
      </c>
      <c r="C1466" s="50" t="s">
        <v>53882</v>
      </c>
      <c r="D1466" s="48" t="s">
        <v>53883</v>
      </c>
      <c r="E1466" s="49" t="s">
        <v>53884</v>
      </c>
    </row>
    <row r="1467" spans="1:5" ht="18">
      <c r="A1467" s="51">
        <v>41456</v>
      </c>
      <c r="B1467" s="26" t="s">
        <v>55330</v>
      </c>
      <c r="C1467" s="53" t="s">
        <v>54476</v>
      </c>
      <c r="D1467" s="57">
        <v>4279.51</v>
      </c>
      <c r="E1467" s="56"/>
    </row>
    <row r="1468" spans="1:5" ht="18">
      <c r="A1468" s="51">
        <v>41580</v>
      </c>
      <c r="B1468" s="26" t="s">
        <v>55331</v>
      </c>
      <c r="C1468" s="53" t="s">
        <v>54476</v>
      </c>
      <c r="D1468" s="57">
        <v>1457.33</v>
      </c>
      <c r="E1468" s="56"/>
    </row>
    <row r="1469" spans="1:5" ht="15">
      <c r="A1469" s="51">
        <v>41454</v>
      </c>
      <c r="B1469" s="52" t="s">
        <v>55332</v>
      </c>
      <c r="C1469" s="53" t="s">
        <v>54476</v>
      </c>
      <c r="D1469" s="54">
        <v>942.47</v>
      </c>
      <c r="E1469" s="55"/>
    </row>
    <row r="1470" spans="1:5" ht="18">
      <c r="A1470" s="51">
        <v>41498</v>
      </c>
      <c r="B1470" s="26" t="s">
        <v>55333</v>
      </c>
      <c r="C1470" s="53" t="s">
        <v>53889</v>
      </c>
      <c r="D1470" s="57">
        <v>1033.3699999999999</v>
      </c>
      <c r="E1470" s="56"/>
    </row>
    <row r="1471" spans="1:5" ht="18">
      <c r="A1471" s="51">
        <v>41531</v>
      </c>
      <c r="B1471" s="26" t="s">
        <v>55334</v>
      </c>
      <c r="C1471" s="53" t="s">
        <v>53889</v>
      </c>
      <c r="D1471" s="54">
        <v>754.69</v>
      </c>
      <c r="E1471" s="56"/>
    </row>
    <row r="1472" spans="1:5" ht="15">
      <c r="A1472" s="51">
        <v>41557</v>
      </c>
      <c r="B1472" s="52" t="s">
        <v>55335</v>
      </c>
      <c r="C1472" s="53" t="s">
        <v>53932</v>
      </c>
      <c r="D1472" s="54">
        <v>234.09</v>
      </c>
      <c r="E1472" s="55"/>
    </row>
    <row r="1473" spans="1:5" ht="18">
      <c r="A1473" s="51">
        <v>41506</v>
      </c>
      <c r="B1473" s="26" t="s">
        <v>55336</v>
      </c>
      <c r="C1473" s="53" t="s">
        <v>53889</v>
      </c>
      <c r="D1473" s="54">
        <v>69.209999999999994</v>
      </c>
      <c r="E1473" s="56"/>
    </row>
    <row r="1474" spans="1:5" ht="18">
      <c r="A1474" s="51">
        <v>41505</v>
      </c>
      <c r="B1474" s="26" t="s">
        <v>55337</v>
      </c>
      <c r="C1474" s="53" t="s">
        <v>53889</v>
      </c>
      <c r="D1474" s="54">
        <v>139.36000000000001</v>
      </c>
      <c r="E1474" s="56"/>
    </row>
    <row r="1475" spans="1:5" ht="18">
      <c r="A1475" s="51">
        <v>41528</v>
      </c>
      <c r="B1475" s="26" t="s">
        <v>55338</v>
      </c>
      <c r="C1475" s="53" t="s">
        <v>53889</v>
      </c>
      <c r="D1475" s="54">
        <v>350.26</v>
      </c>
      <c r="E1475" s="56"/>
    </row>
    <row r="1476" spans="1:5" ht="15">
      <c r="A1476" s="51">
        <v>41546</v>
      </c>
      <c r="B1476" s="52" t="s">
        <v>55339</v>
      </c>
      <c r="C1476" s="53" t="s">
        <v>55340</v>
      </c>
      <c r="D1476" s="54">
        <v>457.18</v>
      </c>
      <c r="E1476" s="55"/>
    </row>
    <row r="1477" spans="1:5" ht="15">
      <c r="A1477" s="51">
        <v>41545</v>
      </c>
      <c r="B1477" s="52" t="s">
        <v>55341</v>
      </c>
      <c r="C1477" s="53" t="s">
        <v>55340</v>
      </c>
      <c r="D1477" s="54">
        <v>389.64</v>
      </c>
      <c r="E1477" s="55"/>
    </row>
    <row r="1478" spans="1:5" ht="15">
      <c r="A1478" s="51">
        <v>41547</v>
      </c>
      <c r="B1478" s="52" t="s">
        <v>55342</v>
      </c>
      <c r="C1478" s="53" t="s">
        <v>55340</v>
      </c>
      <c r="D1478" s="54">
        <v>359.89</v>
      </c>
      <c r="E1478" s="55"/>
    </row>
    <row r="1479" spans="1:5" ht="15">
      <c r="A1479" s="51">
        <v>41497</v>
      </c>
      <c r="B1479" s="52" t="s">
        <v>55343</v>
      </c>
      <c r="C1479" s="53" t="s">
        <v>53905</v>
      </c>
      <c r="D1479" s="57">
        <v>4781.4399999999996</v>
      </c>
      <c r="E1479" s="55"/>
    </row>
    <row r="1480" spans="1:5" ht="15">
      <c r="A1480" s="51">
        <v>41495</v>
      </c>
      <c r="B1480" s="52" t="s">
        <v>55344</v>
      </c>
      <c r="C1480" s="53" t="s">
        <v>53905</v>
      </c>
      <c r="D1480" s="57">
        <v>1509.1</v>
      </c>
      <c r="E1480" s="55"/>
    </row>
    <row r="1481" spans="1:5" ht="15">
      <c r="A1481" s="51">
        <v>41496</v>
      </c>
      <c r="B1481" s="52" t="s">
        <v>55345</v>
      </c>
      <c r="C1481" s="53" t="s">
        <v>53905</v>
      </c>
      <c r="D1481" s="57">
        <v>2261.0700000000002</v>
      </c>
      <c r="E1481" s="55"/>
    </row>
    <row r="1482" spans="1:5" ht="15">
      <c r="A1482" s="51">
        <v>41544</v>
      </c>
      <c r="B1482" s="52" t="s">
        <v>55346</v>
      </c>
      <c r="C1482" s="53" t="s">
        <v>55340</v>
      </c>
      <c r="D1482" s="54">
        <v>701.24</v>
      </c>
      <c r="E1482" s="55"/>
    </row>
    <row r="1483" spans="1:5" ht="15">
      <c r="A1483" s="51">
        <v>41500</v>
      </c>
      <c r="B1483" s="52" t="s">
        <v>55347</v>
      </c>
      <c r="C1483" s="53" t="s">
        <v>53889</v>
      </c>
      <c r="D1483" s="54">
        <v>406.88</v>
      </c>
      <c r="E1483" s="55"/>
    </row>
    <row r="1484" spans="1:5" ht="18">
      <c r="A1484" s="51">
        <v>41501</v>
      </c>
      <c r="B1484" s="26" t="s">
        <v>55348</v>
      </c>
      <c r="C1484" s="53" t="s">
        <v>53932</v>
      </c>
      <c r="D1484" s="54">
        <v>66.03</v>
      </c>
      <c r="E1484" s="56"/>
    </row>
    <row r="1485" spans="1:5" ht="18">
      <c r="A1485" s="51">
        <v>41499</v>
      </c>
      <c r="B1485" s="26" t="s">
        <v>55349</v>
      </c>
      <c r="C1485" s="53" t="s">
        <v>53932</v>
      </c>
      <c r="D1485" s="54">
        <v>513.33000000000004</v>
      </c>
      <c r="E1485" s="56"/>
    </row>
    <row r="1486" spans="1:5" ht="18">
      <c r="A1486" s="51">
        <v>41503</v>
      </c>
      <c r="B1486" s="26" t="s">
        <v>55350</v>
      </c>
      <c r="C1486" s="53" t="s">
        <v>53932</v>
      </c>
      <c r="D1486" s="54">
        <v>610.80999999999995</v>
      </c>
      <c r="E1486" s="56"/>
    </row>
    <row r="1487" spans="1:5" ht="18">
      <c r="A1487" s="51">
        <v>41530</v>
      </c>
      <c r="B1487" s="26" t="s">
        <v>55351</v>
      </c>
      <c r="C1487" s="53" t="s">
        <v>53889</v>
      </c>
      <c r="D1487" s="54">
        <v>587.91999999999996</v>
      </c>
      <c r="E1487" s="56"/>
    </row>
    <row r="1488" spans="1:5" ht="15">
      <c r="A1488" s="51">
        <v>41527</v>
      </c>
      <c r="B1488" s="52" t="s">
        <v>55352</v>
      </c>
      <c r="C1488" s="53" t="s">
        <v>53905</v>
      </c>
      <c r="D1488" s="57">
        <v>2963.78</v>
      </c>
      <c r="E1488" s="55"/>
    </row>
    <row r="1489" spans="1:6" ht="18">
      <c r="A1489" s="51">
        <v>41529</v>
      </c>
      <c r="B1489" s="26" t="s">
        <v>55353</v>
      </c>
      <c r="C1489" s="53" t="s">
        <v>53905</v>
      </c>
      <c r="D1489" s="57">
        <v>36288.269999999997</v>
      </c>
      <c r="E1489" s="56"/>
    </row>
    <row r="1490" spans="1:6" ht="15">
      <c r="A1490" s="51">
        <v>41555</v>
      </c>
      <c r="B1490" s="52" t="s">
        <v>55354</v>
      </c>
      <c r="C1490" s="53" t="s">
        <v>53905</v>
      </c>
      <c r="D1490" s="57">
        <v>8241.61</v>
      </c>
      <c r="E1490" s="55"/>
    </row>
    <row r="1491" spans="1:6" ht="18">
      <c r="A1491" s="51">
        <v>100883</v>
      </c>
      <c r="B1491" s="26" t="s">
        <v>55355</v>
      </c>
      <c r="C1491" s="53" t="s">
        <v>53932</v>
      </c>
      <c r="D1491" s="54">
        <v>314.99</v>
      </c>
      <c r="E1491" s="56"/>
    </row>
    <row r="1492" spans="1:6" ht="18">
      <c r="A1492" s="51">
        <v>100882</v>
      </c>
      <c r="B1492" s="26" t="s">
        <v>55356</v>
      </c>
      <c r="C1492" s="53" t="s">
        <v>53932</v>
      </c>
      <c r="D1492" s="54">
        <v>176.56</v>
      </c>
      <c r="E1492" s="56"/>
    </row>
    <row r="1493" spans="1:6" ht="18">
      <c r="A1493" s="48" t="s">
        <v>53880</v>
      </c>
      <c r="B1493" s="49" t="s">
        <v>53881</v>
      </c>
      <c r="C1493" s="50" t="s">
        <v>53882</v>
      </c>
      <c r="D1493" s="48" t="s">
        <v>53883</v>
      </c>
      <c r="E1493" s="49" t="s">
        <v>53884</v>
      </c>
    </row>
    <row r="1494" spans="1:6" ht="15">
      <c r="A1494" s="51">
        <v>100390</v>
      </c>
      <c r="B1494" s="52" t="s">
        <v>55357</v>
      </c>
      <c r="C1494" s="53" t="s">
        <v>53905</v>
      </c>
      <c r="D1494" s="54">
        <v>0</v>
      </c>
      <c r="E1494" s="55"/>
    </row>
    <row r="1495" spans="1:6" ht="36">
      <c r="A1495" s="49" t="s">
        <v>53880</v>
      </c>
      <c r="B1495" s="49" t="s">
        <v>55358</v>
      </c>
      <c r="C1495" s="50" t="s">
        <v>53882</v>
      </c>
      <c r="D1495" s="48" t="s">
        <v>55359</v>
      </c>
      <c r="E1495" s="48" t="s">
        <v>55360</v>
      </c>
      <c r="F1495" s="48" t="s">
        <v>55361</v>
      </c>
    </row>
    <row r="1496" spans="1:6" ht="15">
      <c r="A1496" s="55"/>
      <c r="B1496" s="59" t="s">
        <v>55362</v>
      </c>
      <c r="C1496" s="60"/>
      <c r="D1496" s="60"/>
      <c r="E1496" s="60"/>
      <c r="F1496" s="61"/>
    </row>
    <row r="1497" spans="1:6">
      <c r="A1497" s="62">
        <v>20039</v>
      </c>
      <c r="B1497" s="63" t="s">
        <v>55363</v>
      </c>
      <c r="C1497" s="64" t="s">
        <v>55364</v>
      </c>
      <c r="D1497" s="65">
        <v>6.48</v>
      </c>
      <c r="E1497" s="65">
        <v>157.27000000000001</v>
      </c>
      <c r="F1497" s="65">
        <v>16.670000000000002</v>
      </c>
    </row>
    <row r="1498" spans="1:6">
      <c r="A1498" s="62">
        <v>20050</v>
      </c>
      <c r="B1498" s="63" t="s">
        <v>55365</v>
      </c>
      <c r="C1498" s="64" t="s">
        <v>55364</v>
      </c>
      <c r="D1498" s="65">
        <v>6.48</v>
      </c>
      <c r="E1498" s="65">
        <v>157.27000000000001</v>
      </c>
      <c r="F1498" s="65">
        <v>16.670000000000002</v>
      </c>
    </row>
    <row r="1499" spans="1:6">
      <c r="A1499" s="62">
        <v>20151</v>
      </c>
      <c r="B1499" s="63" t="s">
        <v>55366</v>
      </c>
      <c r="C1499" s="64" t="s">
        <v>55364</v>
      </c>
      <c r="D1499" s="65">
        <v>6.48</v>
      </c>
      <c r="E1499" s="65">
        <v>157.27000000000001</v>
      </c>
      <c r="F1499" s="65">
        <v>16.670000000000002</v>
      </c>
    </row>
    <row r="1500" spans="1:6">
      <c r="A1500" s="62">
        <v>20061</v>
      </c>
      <c r="B1500" s="63" t="s">
        <v>55367</v>
      </c>
      <c r="C1500" s="64" t="s">
        <v>55364</v>
      </c>
      <c r="D1500" s="65">
        <v>6.48</v>
      </c>
      <c r="E1500" s="65">
        <v>157.27000000000001</v>
      </c>
      <c r="F1500" s="65">
        <v>16.670000000000002</v>
      </c>
    </row>
    <row r="1501" spans="1:6">
      <c r="A1501" s="62">
        <v>20072</v>
      </c>
      <c r="B1501" s="63" t="s">
        <v>55368</v>
      </c>
      <c r="C1501" s="64" t="s">
        <v>55364</v>
      </c>
      <c r="D1501" s="65">
        <v>6.48</v>
      </c>
      <c r="E1501" s="65">
        <v>157.27000000000001</v>
      </c>
      <c r="F1501" s="65">
        <v>16.670000000000002</v>
      </c>
    </row>
    <row r="1502" spans="1:6">
      <c r="A1502" s="62">
        <v>20083</v>
      </c>
      <c r="B1502" s="63" t="s">
        <v>55369</v>
      </c>
      <c r="C1502" s="64" t="s">
        <v>55364</v>
      </c>
      <c r="D1502" s="65">
        <v>6.48</v>
      </c>
      <c r="E1502" s="65">
        <v>157.27000000000001</v>
      </c>
      <c r="F1502" s="65">
        <v>16.670000000000002</v>
      </c>
    </row>
    <row r="1503" spans="1:6">
      <c r="A1503" s="62">
        <v>20094</v>
      </c>
      <c r="B1503" s="63" t="s">
        <v>55370</v>
      </c>
      <c r="C1503" s="64" t="s">
        <v>55364</v>
      </c>
      <c r="D1503" s="65">
        <v>10.59</v>
      </c>
      <c r="E1503" s="65">
        <v>157.27000000000001</v>
      </c>
      <c r="F1503" s="65">
        <v>27.24</v>
      </c>
    </row>
    <row r="1504" spans="1:6">
      <c r="A1504" s="62">
        <v>20012</v>
      </c>
      <c r="B1504" s="63" t="s">
        <v>55371</v>
      </c>
      <c r="C1504" s="64" t="s">
        <v>55364</v>
      </c>
      <c r="D1504" s="65">
        <v>10.59</v>
      </c>
      <c r="E1504" s="65">
        <v>157.27000000000001</v>
      </c>
      <c r="F1504" s="65">
        <v>27.24</v>
      </c>
    </row>
    <row r="1505" spans="1:6">
      <c r="A1505" s="62">
        <v>20020</v>
      </c>
      <c r="B1505" s="63" t="s">
        <v>55372</v>
      </c>
      <c r="C1505" s="64" t="s">
        <v>55364</v>
      </c>
      <c r="D1505" s="65">
        <v>7.95</v>
      </c>
      <c r="E1505" s="65">
        <v>157.27000000000001</v>
      </c>
      <c r="F1505" s="65">
        <v>20.47</v>
      </c>
    </row>
    <row r="1506" spans="1:6">
      <c r="A1506" s="62">
        <v>20022</v>
      </c>
      <c r="B1506" s="63" t="s">
        <v>55373</v>
      </c>
      <c r="C1506" s="64" t="s">
        <v>55364</v>
      </c>
      <c r="D1506" s="65">
        <v>6.48</v>
      </c>
      <c r="E1506" s="65">
        <v>157.27000000000001</v>
      </c>
      <c r="F1506" s="65">
        <v>16.670000000000002</v>
      </c>
    </row>
    <row r="1507" spans="1:6">
      <c r="A1507" s="62">
        <v>20027</v>
      </c>
      <c r="B1507" s="63" t="s">
        <v>55374</v>
      </c>
      <c r="C1507" s="64" t="s">
        <v>55364</v>
      </c>
      <c r="D1507" s="65">
        <v>6.48</v>
      </c>
      <c r="E1507" s="65">
        <v>157.27000000000001</v>
      </c>
      <c r="F1507" s="65">
        <v>16.670000000000002</v>
      </c>
    </row>
    <row r="1508" spans="1:6">
      <c r="A1508" s="62">
        <v>20033</v>
      </c>
      <c r="B1508" s="63" t="s">
        <v>55375</v>
      </c>
      <c r="C1508" s="64" t="s">
        <v>55364</v>
      </c>
      <c r="D1508" s="65">
        <v>12.57</v>
      </c>
      <c r="E1508" s="65">
        <v>157.27000000000001</v>
      </c>
      <c r="F1508" s="65">
        <v>32.36</v>
      </c>
    </row>
    <row r="1509" spans="1:6">
      <c r="A1509" s="62">
        <v>20034</v>
      </c>
      <c r="B1509" s="63" t="s">
        <v>55376</v>
      </c>
      <c r="C1509" s="64" t="s">
        <v>55364</v>
      </c>
      <c r="D1509" s="65">
        <v>12.57</v>
      </c>
      <c r="E1509" s="65">
        <v>157.27000000000001</v>
      </c>
      <c r="F1509" s="65">
        <v>32.36</v>
      </c>
    </row>
    <row r="1510" spans="1:6">
      <c r="A1510" s="62">
        <v>20035</v>
      </c>
      <c r="B1510" s="63" t="s">
        <v>55377</v>
      </c>
      <c r="C1510" s="64" t="s">
        <v>55364</v>
      </c>
      <c r="D1510" s="65">
        <v>7.95</v>
      </c>
      <c r="E1510" s="65">
        <v>157.27000000000001</v>
      </c>
      <c r="F1510" s="65">
        <v>20.47</v>
      </c>
    </row>
    <row r="1511" spans="1:6">
      <c r="A1511" s="62">
        <v>20037</v>
      </c>
      <c r="B1511" s="63" t="s">
        <v>55378</v>
      </c>
      <c r="C1511" s="64" t="s">
        <v>55364</v>
      </c>
      <c r="D1511" s="65">
        <v>15.08</v>
      </c>
      <c r="E1511" s="65">
        <v>157.27000000000001</v>
      </c>
      <c r="F1511" s="65">
        <v>38.799999999999997</v>
      </c>
    </row>
    <row r="1512" spans="1:6">
      <c r="A1512" s="62">
        <v>20038</v>
      </c>
      <c r="B1512" s="63" t="s">
        <v>55379</v>
      </c>
      <c r="C1512" s="64" t="s">
        <v>55364</v>
      </c>
      <c r="D1512" s="65">
        <v>7.95</v>
      </c>
      <c r="E1512" s="65">
        <v>157.27000000000001</v>
      </c>
      <c r="F1512" s="65">
        <v>20.47</v>
      </c>
    </row>
    <row r="1513" spans="1:6">
      <c r="A1513" s="62">
        <v>20040</v>
      </c>
      <c r="B1513" s="63" t="s">
        <v>55380</v>
      </c>
      <c r="C1513" s="64" t="s">
        <v>55364</v>
      </c>
      <c r="D1513" s="65">
        <v>10.59</v>
      </c>
      <c r="E1513" s="65">
        <v>157.27000000000001</v>
      </c>
      <c r="F1513" s="65">
        <v>27.24</v>
      </c>
    </row>
    <row r="1514" spans="1:6">
      <c r="A1514" s="62">
        <v>20041</v>
      </c>
      <c r="B1514" s="63" t="s">
        <v>55381</v>
      </c>
      <c r="C1514" s="64" t="s">
        <v>55364</v>
      </c>
      <c r="D1514" s="65">
        <v>7.95</v>
      </c>
      <c r="E1514" s="65">
        <v>157.27000000000001</v>
      </c>
      <c r="F1514" s="65">
        <v>20.47</v>
      </c>
    </row>
    <row r="1515" spans="1:6">
      <c r="A1515" s="62">
        <v>20042</v>
      </c>
      <c r="B1515" s="63" t="s">
        <v>55382</v>
      </c>
      <c r="C1515" s="64" t="s">
        <v>55364</v>
      </c>
      <c r="D1515" s="65">
        <v>7.95</v>
      </c>
      <c r="E1515" s="65">
        <v>157.27000000000001</v>
      </c>
      <c r="F1515" s="65">
        <v>20.47</v>
      </c>
    </row>
    <row r="1516" spans="1:6">
      <c r="A1516" s="62">
        <v>20056</v>
      </c>
      <c r="B1516" s="63" t="s">
        <v>55383</v>
      </c>
      <c r="C1516" s="64" t="s">
        <v>55364</v>
      </c>
      <c r="D1516" s="65">
        <v>7.95</v>
      </c>
      <c r="E1516" s="65">
        <v>157.27000000000001</v>
      </c>
      <c r="F1516" s="65">
        <v>20.47</v>
      </c>
    </row>
    <row r="1517" spans="1:6">
      <c r="A1517" s="62">
        <v>20057</v>
      </c>
      <c r="B1517" s="63" t="s">
        <v>55384</v>
      </c>
      <c r="C1517" s="64" t="s">
        <v>55364</v>
      </c>
      <c r="D1517" s="65">
        <v>15.08</v>
      </c>
      <c r="E1517" s="65">
        <v>157.27000000000001</v>
      </c>
      <c r="F1517" s="65">
        <v>38.799999999999997</v>
      </c>
    </row>
    <row r="1518" spans="1:6">
      <c r="A1518" s="62">
        <v>20058</v>
      </c>
      <c r="B1518" s="63" t="s">
        <v>55385</v>
      </c>
      <c r="C1518" s="64" t="s">
        <v>55364</v>
      </c>
      <c r="D1518" s="65">
        <v>15.08</v>
      </c>
      <c r="E1518" s="65">
        <v>157.27000000000001</v>
      </c>
      <c r="F1518" s="65">
        <v>38.799999999999997</v>
      </c>
    </row>
    <row r="1519" spans="1:6">
      <c r="A1519" s="62">
        <v>20059</v>
      </c>
      <c r="B1519" s="63" t="s">
        <v>55386</v>
      </c>
      <c r="C1519" s="64" t="s">
        <v>55364</v>
      </c>
      <c r="D1519" s="65">
        <v>14.5</v>
      </c>
      <c r="E1519" s="65">
        <v>157.27000000000001</v>
      </c>
      <c r="F1519" s="65">
        <v>37.31</v>
      </c>
    </row>
    <row r="1520" spans="1:6">
      <c r="A1520" s="62">
        <v>20060</v>
      </c>
      <c r="B1520" s="63" t="s">
        <v>55387</v>
      </c>
      <c r="C1520" s="64" t="s">
        <v>55364</v>
      </c>
      <c r="D1520" s="65">
        <v>14.5</v>
      </c>
      <c r="E1520" s="65">
        <v>157.27000000000001</v>
      </c>
      <c r="F1520" s="65">
        <v>37.31</v>
      </c>
    </row>
    <row r="1521" spans="1:6">
      <c r="A1521" s="62">
        <v>20065</v>
      </c>
      <c r="B1521" s="63" t="s">
        <v>55388</v>
      </c>
      <c r="C1521" s="64" t="s">
        <v>55364</v>
      </c>
      <c r="D1521" s="65">
        <v>14.5</v>
      </c>
      <c r="E1521" s="65">
        <v>157.27000000000001</v>
      </c>
      <c r="F1521" s="65">
        <v>37.31</v>
      </c>
    </row>
    <row r="1522" spans="1:6">
      <c r="A1522" s="62">
        <v>20064</v>
      </c>
      <c r="B1522" s="63" t="s">
        <v>55389</v>
      </c>
      <c r="C1522" s="64" t="s">
        <v>55364</v>
      </c>
      <c r="D1522" s="65">
        <v>14.5</v>
      </c>
      <c r="E1522" s="65">
        <v>157.27000000000001</v>
      </c>
      <c r="F1522" s="65">
        <v>37.31</v>
      </c>
    </row>
    <row r="1523" spans="1:6">
      <c r="A1523" s="62">
        <v>20063</v>
      </c>
      <c r="B1523" s="63" t="s">
        <v>55390</v>
      </c>
      <c r="C1523" s="64" t="s">
        <v>55364</v>
      </c>
      <c r="D1523" s="65">
        <v>14.5</v>
      </c>
      <c r="E1523" s="65">
        <v>157.27000000000001</v>
      </c>
      <c r="F1523" s="65">
        <v>37.31</v>
      </c>
    </row>
    <row r="1524" spans="1:6">
      <c r="A1524" s="62">
        <v>20066</v>
      </c>
      <c r="B1524" s="63" t="s">
        <v>55391</v>
      </c>
      <c r="C1524" s="64" t="s">
        <v>55364</v>
      </c>
      <c r="D1524" s="65">
        <v>15.08</v>
      </c>
      <c r="E1524" s="65">
        <v>157.27000000000001</v>
      </c>
      <c r="F1524" s="65">
        <v>38.799999999999997</v>
      </c>
    </row>
    <row r="1525" spans="1:6">
      <c r="A1525" s="62">
        <v>20067</v>
      </c>
      <c r="B1525" s="63" t="s">
        <v>55392</v>
      </c>
      <c r="C1525" s="64" t="s">
        <v>55364</v>
      </c>
      <c r="D1525" s="65">
        <v>15.08</v>
      </c>
      <c r="E1525" s="65">
        <v>157.27000000000001</v>
      </c>
      <c r="F1525" s="65">
        <v>38.799999999999997</v>
      </c>
    </row>
    <row r="1526" spans="1:6">
      <c r="A1526" s="62">
        <v>20068</v>
      </c>
      <c r="B1526" s="63" t="s">
        <v>55393</v>
      </c>
      <c r="C1526" s="64" t="s">
        <v>55364</v>
      </c>
      <c r="D1526" s="65">
        <v>15.08</v>
      </c>
      <c r="E1526" s="65">
        <v>157.27000000000001</v>
      </c>
      <c r="F1526" s="65">
        <v>38.799999999999997</v>
      </c>
    </row>
    <row r="1527" spans="1:6">
      <c r="A1527" s="62">
        <v>99301</v>
      </c>
      <c r="B1527" s="63" t="s">
        <v>55394</v>
      </c>
      <c r="C1527" s="64" t="s">
        <v>55364</v>
      </c>
      <c r="D1527" s="65">
        <v>14.5</v>
      </c>
      <c r="E1527" s="65">
        <v>157.27000000000001</v>
      </c>
      <c r="F1527" s="65">
        <v>37.31</v>
      </c>
    </row>
    <row r="1528" spans="1:6">
      <c r="A1528" s="62">
        <v>20062</v>
      </c>
      <c r="B1528" s="63" t="s">
        <v>55395</v>
      </c>
      <c r="C1528" s="64" t="s">
        <v>55364</v>
      </c>
      <c r="D1528" s="65">
        <v>14.5</v>
      </c>
      <c r="E1528" s="65">
        <v>157.27000000000001</v>
      </c>
      <c r="F1528" s="65">
        <v>37.31</v>
      </c>
    </row>
    <row r="1529" spans="1:6">
      <c r="A1529" s="62">
        <v>20081</v>
      </c>
      <c r="B1529" s="63" t="s">
        <v>55396</v>
      </c>
      <c r="C1529" s="64" t="s">
        <v>55364</v>
      </c>
      <c r="D1529" s="65">
        <v>10.59</v>
      </c>
      <c r="E1529" s="65">
        <v>157.27000000000001</v>
      </c>
      <c r="F1529" s="65">
        <v>27.24</v>
      </c>
    </row>
    <row r="1530" spans="1:6">
      <c r="A1530" s="62">
        <v>20087</v>
      </c>
      <c r="B1530" s="63" t="s">
        <v>55397</v>
      </c>
      <c r="C1530" s="64" t="s">
        <v>55364</v>
      </c>
      <c r="D1530" s="65">
        <v>14.5</v>
      </c>
      <c r="E1530" s="65">
        <v>157.27000000000001</v>
      </c>
      <c r="F1530" s="65">
        <v>37.31</v>
      </c>
    </row>
    <row r="1531" spans="1:6">
      <c r="A1531" s="62">
        <v>20088</v>
      </c>
      <c r="B1531" s="63" t="s">
        <v>55398</v>
      </c>
      <c r="C1531" s="64" t="s">
        <v>55364</v>
      </c>
      <c r="D1531" s="65">
        <v>7.95</v>
      </c>
      <c r="E1531" s="65">
        <v>157.27000000000001</v>
      </c>
      <c r="F1531" s="65">
        <v>20.47</v>
      </c>
    </row>
    <row r="1532" spans="1:6">
      <c r="A1532" s="62">
        <v>20157</v>
      </c>
      <c r="B1532" s="63" t="s">
        <v>55399</v>
      </c>
      <c r="C1532" s="64" t="s">
        <v>55364</v>
      </c>
      <c r="D1532" s="65">
        <v>32.090000000000003</v>
      </c>
      <c r="E1532" s="65">
        <v>157.27000000000001</v>
      </c>
      <c r="F1532" s="65">
        <v>82.56</v>
      </c>
    </row>
    <row r="1533" spans="1:6">
      <c r="A1533" s="62">
        <v>20092</v>
      </c>
      <c r="B1533" s="63" t="s">
        <v>55400</v>
      </c>
      <c r="C1533" s="64" t="s">
        <v>55364</v>
      </c>
      <c r="D1533" s="65">
        <v>7.95</v>
      </c>
      <c r="E1533" s="65">
        <v>157.27000000000001</v>
      </c>
      <c r="F1533" s="65">
        <v>20.47</v>
      </c>
    </row>
    <row r="1534" spans="1:6">
      <c r="A1534" s="62">
        <v>20093</v>
      </c>
      <c r="B1534" s="63" t="s">
        <v>55401</v>
      </c>
      <c r="C1534" s="64" t="s">
        <v>55364</v>
      </c>
      <c r="D1534" s="65">
        <v>7.95</v>
      </c>
      <c r="E1534" s="65">
        <v>157.27000000000001</v>
      </c>
      <c r="F1534" s="65">
        <v>20.47</v>
      </c>
    </row>
    <row r="1535" spans="1:6">
      <c r="A1535" s="62">
        <v>20095</v>
      </c>
      <c r="B1535" s="63" t="s">
        <v>55402</v>
      </c>
      <c r="C1535" s="64" t="s">
        <v>55364</v>
      </c>
      <c r="D1535" s="65">
        <v>7.95</v>
      </c>
      <c r="E1535" s="65">
        <v>157.27000000000001</v>
      </c>
      <c r="F1535" s="65">
        <v>20.47</v>
      </c>
    </row>
    <row r="1536" spans="1:6">
      <c r="A1536" s="62">
        <v>20096</v>
      </c>
      <c r="B1536" s="63" t="s">
        <v>55403</v>
      </c>
      <c r="C1536" s="64" t="s">
        <v>55364</v>
      </c>
      <c r="D1536" s="65">
        <v>12.57</v>
      </c>
      <c r="E1536" s="65">
        <v>157.27000000000001</v>
      </c>
      <c r="F1536" s="65">
        <v>32.36</v>
      </c>
    </row>
    <row r="1537" spans="1:6">
      <c r="A1537" s="62">
        <v>20097</v>
      </c>
      <c r="B1537" s="63" t="s">
        <v>55404</v>
      </c>
      <c r="C1537" s="64" t="s">
        <v>55364</v>
      </c>
      <c r="D1537" s="65">
        <v>12.83</v>
      </c>
      <c r="E1537" s="65">
        <v>157.27000000000001</v>
      </c>
      <c r="F1537" s="65">
        <v>33.020000000000003</v>
      </c>
    </row>
    <row r="1538" spans="1:6">
      <c r="A1538" s="62">
        <v>20099</v>
      </c>
      <c r="B1538" s="63" t="s">
        <v>55405</v>
      </c>
      <c r="C1538" s="64" t="s">
        <v>55364</v>
      </c>
      <c r="D1538" s="65">
        <v>10.59</v>
      </c>
      <c r="E1538" s="65">
        <v>157.27000000000001</v>
      </c>
      <c r="F1538" s="65">
        <v>27.24</v>
      </c>
    </row>
    <row r="1539" spans="1:6">
      <c r="A1539" s="62">
        <v>20100</v>
      </c>
      <c r="B1539" s="63" t="s">
        <v>55406</v>
      </c>
      <c r="C1539" s="64" t="s">
        <v>55364</v>
      </c>
      <c r="D1539" s="65">
        <v>10.59</v>
      </c>
      <c r="E1539" s="65">
        <v>157.27000000000001</v>
      </c>
      <c r="F1539" s="65">
        <v>27.24</v>
      </c>
    </row>
    <row r="1540" spans="1:6">
      <c r="A1540" s="62">
        <v>20101</v>
      </c>
      <c r="B1540" s="63" t="s">
        <v>55407</v>
      </c>
      <c r="C1540" s="64" t="s">
        <v>55364</v>
      </c>
      <c r="D1540" s="65">
        <v>9.94</v>
      </c>
      <c r="E1540" s="65">
        <v>157.27000000000001</v>
      </c>
      <c r="F1540" s="65">
        <v>25.59</v>
      </c>
    </row>
    <row r="1541" spans="1:6">
      <c r="A1541" s="62">
        <v>20102</v>
      </c>
      <c r="B1541" s="63" t="s">
        <v>55408</v>
      </c>
      <c r="C1541" s="64" t="s">
        <v>55364</v>
      </c>
      <c r="D1541" s="65">
        <v>12.57</v>
      </c>
      <c r="E1541" s="65">
        <v>157.27000000000001</v>
      </c>
      <c r="F1541" s="65">
        <v>32.36</v>
      </c>
    </row>
    <row r="1542" spans="1:6">
      <c r="A1542" s="62">
        <v>20103</v>
      </c>
      <c r="B1542" s="63" t="s">
        <v>55409</v>
      </c>
      <c r="C1542" s="64" t="s">
        <v>55364</v>
      </c>
      <c r="D1542" s="65">
        <v>9.94</v>
      </c>
      <c r="E1542" s="65">
        <v>157.27000000000001</v>
      </c>
      <c r="F1542" s="65">
        <v>25.59</v>
      </c>
    </row>
    <row r="1543" spans="1:6">
      <c r="A1543" s="62">
        <v>20104</v>
      </c>
      <c r="B1543" s="63" t="s">
        <v>55410</v>
      </c>
      <c r="C1543" s="64" t="s">
        <v>55364</v>
      </c>
      <c r="D1543" s="65">
        <v>12.57</v>
      </c>
      <c r="E1543" s="65">
        <v>157.27000000000001</v>
      </c>
      <c r="F1543" s="65">
        <v>32.36</v>
      </c>
    </row>
    <row r="1544" spans="1:6">
      <c r="A1544" s="62">
        <v>20173</v>
      </c>
      <c r="B1544" s="63" t="s">
        <v>55411</v>
      </c>
      <c r="C1544" s="64" t="s">
        <v>55364</v>
      </c>
      <c r="D1544" s="65">
        <v>7.95</v>
      </c>
      <c r="E1544" s="65">
        <v>157.27000000000001</v>
      </c>
      <c r="F1544" s="65">
        <v>20.47</v>
      </c>
    </row>
    <row r="1545" spans="1:6">
      <c r="A1545" s="62">
        <v>20106</v>
      </c>
      <c r="B1545" s="63" t="s">
        <v>55412</v>
      </c>
      <c r="C1545" s="64" t="s">
        <v>55364</v>
      </c>
      <c r="D1545" s="65">
        <v>12.57</v>
      </c>
      <c r="E1545" s="65">
        <v>157.27000000000001</v>
      </c>
      <c r="F1545" s="65">
        <v>32.36</v>
      </c>
    </row>
    <row r="1546" spans="1:6">
      <c r="A1546" s="62">
        <v>20107</v>
      </c>
      <c r="B1546" s="63" t="s">
        <v>55413</v>
      </c>
      <c r="C1546" s="64" t="s">
        <v>55364</v>
      </c>
      <c r="D1546" s="65">
        <v>6.54</v>
      </c>
      <c r="E1546" s="65">
        <v>157.27000000000001</v>
      </c>
      <c r="F1546" s="65">
        <v>16.84</v>
      </c>
    </row>
    <row r="1547" spans="1:6">
      <c r="A1547" s="62">
        <v>20108</v>
      </c>
      <c r="B1547" s="63" t="s">
        <v>55414</v>
      </c>
      <c r="C1547" s="64" t="s">
        <v>55364</v>
      </c>
      <c r="D1547" s="65">
        <v>9.94</v>
      </c>
      <c r="E1547" s="65">
        <v>157.27000000000001</v>
      </c>
      <c r="F1547" s="65">
        <v>25.59</v>
      </c>
    </row>
    <row r="1548" spans="1:6">
      <c r="A1548" s="62">
        <v>20109</v>
      </c>
      <c r="B1548" s="63" t="s">
        <v>55415</v>
      </c>
      <c r="C1548" s="64" t="s">
        <v>55364</v>
      </c>
      <c r="D1548" s="65">
        <v>7.95</v>
      </c>
      <c r="E1548" s="65">
        <v>157.27000000000001</v>
      </c>
      <c r="F1548" s="65">
        <v>20.47</v>
      </c>
    </row>
    <row r="1549" spans="1:6">
      <c r="A1549" s="62">
        <v>20110</v>
      </c>
      <c r="B1549" s="63" t="s">
        <v>55416</v>
      </c>
      <c r="C1549" s="64" t="s">
        <v>55364</v>
      </c>
      <c r="D1549" s="65">
        <v>10.59</v>
      </c>
      <c r="E1549" s="65">
        <v>157.27000000000001</v>
      </c>
      <c r="F1549" s="65">
        <v>27.24</v>
      </c>
    </row>
    <row r="1550" spans="1:6">
      <c r="A1550" s="62">
        <v>20111</v>
      </c>
      <c r="B1550" s="63" t="s">
        <v>55417</v>
      </c>
      <c r="C1550" s="64" t="s">
        <v>55364</v>
      </c>
      <c r="D1550" s="65">
        <v>7.95</v>
      </c>
      <c r="E1550" s="65">
        <v>157.27000000000001</v>
      </c>
      <c r="F1550" s="65">
        <v>20.47</v>
      </c>
    </row>
    <row r="1551" spans="1:6">
      <c r="A1551" s="62">
        <v>20112</v>
      </c>
      <c r="B1551" s="63" t="s">
        <v>55418</v>
      </c>
      <c r="C1551" s="64" t="s">
        <v>55364</v>
      </c>
      <c r="D1551" s="65">
        <v>7.95</v>
      </c>
      <c r="E1551" s="65">
        <v>157.27000000000001</v>
      </c>
      <c r="F1551" s="65">
        <v>20.47</v>
      </c>
    </row>
    <row r="1552" spans="1:6">
      <c r="A1552" s="62">
        <v>20156</v>
      </c>
      <c r="B1552" s="63" t="s">
        <v>55419</v>
      </c>
      <c r="C1552" s="64" t="s">
        <v>55364</v>
      </c>
      <c r="D1552" s="65">
        <v>7.95</v>
      </c>
      <c r="E1552" s="65">
        <v>157.27000000000001</v>
      </c>
      <c r="F1552" s="65">
        <v>20.47</v>
      </c>
    </row>
    <row r="1553" spans="1:6">
      <c r="A1553" s="62">
        <v>20115</v>
      </c>
      <c r="B1553" s="63" t="s">
        <v>55420</v>
      </c>
      <c r="C1553" s="64" t="s">
        <v>55364</v>
      </c>
      <c r="D1553" s="65">
        <v>10.59</v>
      </c>
      <c r="E1553" s="65">
        <v>157.27000000000001</v>
      </c>
      <c r="F1553" s="65">
        <v>27.24</v>
      </c>
    </row>
    <row r="1554" spans="1:6">
      <c r="A1554" s="62">
        <v>20002</v>
      </c>
      <c r="B1554" s="63" t="s">
        <v>55421</v>
      </c>
      <c r="C1554" s="64" t="s">
        <v>55364</v>
      </c>
      <c r="D1554" s="65">
        <v>6.41</v>
      </c>
      <c r="E1554" s="65">
        <v>157.27000000000001</v>
      </c>
      <c r="F1554" s="65">
        <v>16.510000000000002</v>
      </c>
    </row>
    <row r="1555" spans="1:6">
      <c r="A1555" s="62">
        <v>20003</v>
      </c>
      <c r="B1555" s="63" t="s">
        <v>55422</v>
      </c>
      <c r="C1555" s="64" t="s">
        <v>55364</v>
      </c>
      <c r="D1555" s="65">
        <v>6.41</v>
      </c>
      <c r="E1555" s="65">
        <v>157.27000000000001</v>
      </c>
      <c r="F1555" s="65">
        <v>16.510000000000002</v>
      </c>
    </row>
    <row r="1556" spans="1:6">
      <c r="A1556" s="62">
        <v>20004</v>
      </c>
      <c r="B1556" s="63" t="s">
        <v>55423</v>
      </c>
      <c r="C1556" s="64" t="s">
        <v>55364</v>
      </c>
      <c r="D1556" s="65">
        <v>6.41</v>
      </c>
      <c r="E1556" s="65">
        <v>157.27000000000001</v>
      </c>
      <c r="F1556" s="65">
        <v>16.510000000000002</v>
      </c>
    </row>
    <row r="1557" spans="1:6">
      <c r="A1557" s="62">
        <v>20005</v>
      </c>
      <c r="B1557" s="63" t="s">
        <v>55424</v>
      </c>
      <c r="C1557" s="64" t="s">
        <v>55364</v>
      </c>
      <c r="D1557" s="65">
        <v>12.57</v>
      </c>
      <c r="E1557" s="65">
        <v>157.27000000000001</v>
      </c>
      <c r="F1557" s="65">
        <v>32.36</v>
      </c>
    </row>
    <row r="1558" spans="1:6">
      <c r="A1558" s="62">
        <v>20006</v>
      </c>
      <c r="B1558" s="63" t="s">
        <v>55425</v>
      </c>
      <c r="C1558" s="64" t="s">
        <v>55364</v>
      </c>
      <c r="D1558" s="65">
        <v>12.57</v>
      </c>
      <c r="E1558" s="65">
        <v>157.27000000000001</v>
      </c>
      <c r="F1558" s="65">
        <v>32.36</v>
      </c>
    </row>
    <row r="1559" spans="1:6">
      <c r="A1559" s="62">
        <v>20117</v>
      </c>
      <c r="B1559" s="63" t="s">
        <v>55426</v>
      </c>
      <c r="C1559" s="64" t="s">
        <v>55364</v>
      </c>
      <c r="D1559" s="65">
        <v>32.979999999999997</v>
      </c>
      <c r="E1559" s="65">
        <v>157.27000000000001</v>
      </c>
      <c r="F1559" s="65">
        <v>84.87</v>
      </c>
    </row>
    <row r="1560" spans="1:6">
      <c r="A1560" s="62">
        <v>20017</v>
      </c>
      <c r="B1560" s="63" t="s">
        <v>55427</v>
      </c>
      <c r="C1560" s="64" t="s">
        <v>55364</v>
      </c>
      <c r="D1560" s="65">
        <v>10.59</v>
      </c>
      <c r="E1560" s="65">
        <v>157.27000000000001</v>
      </c>
      <c r="F1560" s="65">
        <v>27.24</v>
      </c>
    </row>
    <row r="1561" spans="1:6">
      <c r="A1561" s="62">
        <v>20018</v>
      </c>
      <c r="B1561" s="63" t="s">
        <v>55428</v>
      </c>
      <c r="C1561" s="64" t="s">
        <v>55364</v>
      </c>
      <c r="D1561" s="65">
        <v>10.59</v>
      </c>
      <c r="E1561" s="65">
        <v>157.27000000000001</v>
      </c>
      <c r="F1561" s="65">
        <v>27.24</v>
      </c>
    </row>
    <row r="1562" spans="1:6">
      <c r="A1562" s="62">
        <v>20019</v>
      </c>
      <c r="B1562" s="63" t="s">
        <v>55429</v>
      </c>
      <c r="C1562" s="64" t="s">
        <v>55364</v>
      </c>
      <c r="D1562" s="65">
        <v>6.41</v>
      </c>
      <c r="E1562" s="65">
        <v>157.27000000000001</v>
      </c>
      <c r="F1562" s="65">
        <v>16.510000000000002</v>
      </c>
    </row>
    <row r="1563" spans="1:6" ht="15">
      <c r="A1563" s="55"/>
      <c r="B1563" s="59" t="s">
        <v>55430</v>
      </c>
      <c r="C1563" s="60"/>
      <c r="D1563" s="60"/>
      <c r="E1563" s="60"/>
      <c r="F1563" s="61"/>
    </row>
    <row r="1564" spans="1:6">
      <c r="A1564" s="62">
        <v>20028</v>
      </c>
      <c r="B1564" s="63" t="s">
        <v>55431</v>
      </c>
      <c r="C1564" s="64" t="s">
        <v>55432</v>
      </c>
      <c r="D1564" s="66">
        <v>5788.58</v>
      </c>
      <c r="E1564" s="65">
        <v>84.04</v>
      </c>
      <c r="F1564" s="66">
        <v>10653.3</v>
      </c>
    </row>
    <row r="1565" spans="1:6">
      <c r="A1565" s="62">
        <v>20105</v>
      </c>
      <c r="B1565" s="63" t="s">
        <v>55433</v>
      </c>
      <c r="C1565" s="64" t="s">
        <v>55432</v>
      </c>
      <c r="D1565" s="66">
        <v>4627.59</v>
      </c>
      <c r="E1565" s="65">
        <v>84.04</v>
      </c>
      <c r="F1565" s="66">
        <v>8516.61</v>
      </c>
    </row>
    <row r="1566" spans="1:6">
      <c r="A1566" s="62">
        <v>20001</v>
      </c>
      <c r="B1566" s="63" t="s">
        <v>55434</v>
      </c>
      <c r="C1566" s="64" t="s">
        <v>55432</v>
      </c>
      <c r="D1566" s="66">
        <v>9574.5400000000009</v>
      </c>
      <c r="E1566" s="65">
        <v>84.04</v>
      </c>
      <c r="F1566" s="66">
        <v>17620.98</v>
      </c>
    </row>
    <row r="1567" spans="1:6" ht="34.5" customHeight="1">
      <c r="A1567" s="49" t="s">
        <v>53880</v>
      </c>
      <c r="B1567" s="49" t="s">
        <v>55358</v>
      </c>
      <c r="C1567" s="50" t="s">
        <v>53882</v>
      </c>
      <c r="D1567" s="48" t="s">
        <v>55359</v>
      </c>
      <c r="E1567" s="48" t="s">
        <v>55360</v>
      </c>
      <c r="F1567" s="48" t="s">
        <v>55361</v>
      </c>
    </row>
    <row r="1568" spans="1:6">
      <c r="A1568" s="62">
        <v>103585</v>
      </c>
      <c r="B1568" s="63" t="s">
        <v>55435</v>
      </c>
      <c r="C1568" s="64" t="s">
        <v>55432</v>
      </c>
      <c r="D1568" s="66">
        <v>3749.55</v>
      </c>
      <c r="E1568" s="65">
        <v>84.04</v>
      </c>
      <c r="F1568" s="66">
        <v>6900.67</v>
      </c>
    </row>
    <row r="1569" spans="1:6">
      <c r="A1569" s="62">
        <v>103584</v>
      </c>
      <c r="B1569" s="63" t="s">
        <v>55436</v>
      </c>
      <c r="C1569" s="64" t="s">
        <v>55432</v>
      </c>
      <c r="D1569" s="66">
        <v>6276.86</v>
      </c>
      <c r="E1569" s="65">
        <v>84.04</v>
      </c>
      <c r="F1569" s="66">
        <v>11551.93</v>
      </c>
    </row>
    <row r="1570" spans="1:6">
      <c r="A1570" s="62">
        <v>20021</v>
      </c>
      <c r="B1570" s="63" t="s">
        <v>55437</v>
      </c>
      <c r="C1570" s="64" t="s">
        <v>55432</v>
      </c>
      <c r="D1570" s="66">
        <v>1816.07</v>
      </c>
      <c r="E1570" s="65">
        <v>84.04</v>
      </c>
      <c r="F1570" s="66">
        <v>3342.29</v>
      </c>
    </row>
    <row r="1571" spans="1:6">
      <c r="A1571" s="62">
        <v>20024</v>
      </c>
      <c r="B1571" s="63" t="s">
        <v>55438</v>
      </c>
      <c r="C1571" s="64" t="s">
        <v>55432</v>
      </c>
      <c r="D1571" s="66">
        <v>5066.07</v>
      </c>
      <c r="E1571" s="65">
        <v>84.04</v>
      </c>
      <c r="F1571" s="66">
        <v>9323.59</v>
      </c>
    </row>
    <row r="1572" spans="1:6">
      <c r="A1572" s="62">
        <v>20025</v>
      </c>
      <c r="B1572" s="63" t="s">
        <v>55439</v>
      </c>
      <c r="C1572" s="64" t="s">
        <v>55432</v>
      </c>
      <c r="D1572" s="66">
        <v>1816.07</v>
      </c>
      <c r="E1572" s="65">
        <v>84.04</v>
      </c>
      <c r="F1572" s="66">
        <v>3342.29</v>
      </c>
    </row>
    <row r="1573" spans="1:6">
      <c r="A1573" s="62">
        <v>20026</v>
      </c>
      <c r="B1573" s="63" t="s">
        <v>55440</v>
      </c>
      <c r="C1573" s="64" t="s">
        <v>55432</v>
      </c>
      <c r="D1573" s="66">
        <v>1688.69</v>
      </c>
      <c r="E1573" s="65">
        <v>84.04</v>
      </c>
      <c r="F1573" s="66">
        <v>3107.86</v>
      </c>
    </row>
    <row r="1574" spans="1:6">
      <c r="A1574" s="62">
        <v>100387</v>
      </c>
      <c r="B1574" s="63" t="s">
        <v>55441</v>
      </c>
      <c r="C1574" s="64" t="s">
        <v>55432</v>
      </c>
      <c r="D1574" s="66">
        <v>1525.59</v>
      </c>
      <c r="E1574" s="65">
        <v>84.04</v>
      </c>
      <c r="F1574" s="66">
        <v>2807.69</v>
      </c>
    </row>
    <row r="1575" spans="1:6">
      <c r="A1575" s="62">
        <v>20029</v>
      </c>
      <c r="B1575" s="63" t="s">
        <v>55442</v>
      </c>
      <c r="C1575" s="64" t="s">
        <v>55432</v>
      </c>
      <c r="D1575" s="66">
        <v>1525.59</v>
      </c>
      <c r="E1575" s="65">
        <v>84.04</v>
      </c>
      <c r="F1575" s="66">
        <v>2807.69</v>
      </c>
    </row>
    <row r="1576" spans="1:6">
      <c r="A1576" s="62">
        <v>20031</v>
      </c>
      <c r="B1576" s="63" t="s">
        <v>55443</v>
      </c>
      <c r="C1576" s="64" t="s">
        <v>55432</v>
      </c>
      <c r="D1576" s="66">
        <v>2150.16</v>
      </c>
      <c r="E1576" s="65">
        <v>84.04</v>
      </c>
      <c r="F1576" s="66">
        <v>3957.15</v>
      </c>
    </row>
    <row r="1577" spans="1:6">
      <c r="A1577" s="62">
        <v>103587</v>
      </c>
      <c r="B1577" s="63" t="s">
        <v>55444</v>
      </c>
      <c r="C1577" s="64" t="s">
        <v>55432</v>
      </c>
      <c r="D1577" s="66">
        <v>4300.87</v>
      </c>
      <c r="E1577" s="65">
        <v>84.04</v>
      </c>
      <c r="F1577" s="66">
        <v>7915.32</v>
      </c>
    </row>
    <row r="1578" spans="1:6">
      <c r="A1578" s="62">
        <v>20044</v>
      </c>
      <c r="B1578" s="63" t="s">
        <v>55445</v>
      </c>
      <c r="C1578" s="64" t="s">
        <v>55432</v>
      </c>
      <c r="D1578" s="66">
        <v>5550.67</v>
      </c>
      <c r="E1578" s="65">
        <v>84.04</v>
      </c>
      <c r="F1578" s="66">
        <v>10215.450000000001</v>
      </c>
    </row>
    <row r="1579" spans="1:6">
      <c r="A1579" s="62">
        <v>20048</v>
      </c>
      <c r="B1579" s="63" t="s">
        <v>55446</v>
      </c>
      <c r="C1579" s="64" t="s">
        <v>55432</v>
      </c>
      <c r="D1579" s="66">
        <v>4432.53</v>
      </c>
      <c r="E1579" s="65">
        <v>84.04</v>
      </c>
      <c r="F1579" s="66">
        <v>8157.62</v>
      </c>
    </row>
    <row r="1580" spans="1:6">
      <c r="A1580" s="62">
        <v>20051</v>
      </c>
      <c r="B1580" s="63" t="s">
        <v>55447</v>
      </c>
      <c r="C1580" s="64" t="s">
        <v>55432</v>
      </c>
      <c r="D1580" s="66">
        <v>8782.92</v>
      </c>
      <c r="E1580" s="65">
        <v>84.04</v>
      </c>
      <c r="F1580" s="66">
        <v>16164.08</v>
      </c>
    </row>
    <row r="1581" spans="1:6">
      <c r="A1581" s="62">
        <v>20052</v>
      </c>
      <c r="B1581" s="63" t="s">
        <v>55448</v>
      </c>
      <c r="C1581" s="64" t="s">
        <v>55432</v>
      </c>
      <c r="D1581" s="66">
        <v>2150.16</v>
      </c>
      <c r="E1581" s="65">
        <v>84.04</v>
      </c>
      <c r="F1581" s="66">
        <v>3957.15</v>
      </c>
    </row>
    <row r="1582" spans="1:6">
      <c r="A1582" s="62">
        <v>20054</v>
      </c>
      <c r="B1582" s="63" t="s">
        <v>55449</v>
      </c>
      <c r="C1582" s="64" t="s">
        <v>55432</v>
      </c>
      <c r="D1582" s="66">
        <v>6318.26</v>
      </c>
      <c r="E1582" s="65">
        <v>84.04</v>
      </c>
      <c r="F1582" s="66">
        <v>11628.12</v>
      </c>
    </row>
    <row r="1583" spans="1:6">
      <c r="A1583" s="62">
        <v>20077</v>
      </c>
      <c r="B1583" s="63" t="s">
        <v>55450</v>
      </c>
      <c r="C1583" s="64" t="s">
        <v>55432</v>
      </c>
      <c r="D1583" s="66">
        <v>10696.57</v>
      </c>
      <c r="E1583" s="65">
        <v>84.04</v>
      </c>
      <c r="F1583" s="66">
        <v>19685.96</v>
      </c>
    </row>
    <row r="1584" spans="1:6">
      <c r="A1584" s="62">
        <v>20073</v>
      </c>
      <c r="B1584" s="63" t="s">
        <v>55451</v>
      </c>
      <c r="C1584" s="64" t="s">
        <v>55432</v>
      </c>
      <c r="D1584" s="66">
        <v>17621.07</v>
      </c>
      <c r="E1584" s="65">
        <v>84.04</v>
      </c>
      <c r="F1584" s="66">
        <v>32429.81</v>
      </c>
    </row>
    <row r="1585" spans="1:6">
      <c r="A1585" s="62">
        <v>20070</v>
      </c>
      <c r="B1585" s="63" t="s">
        <v>55452</v>
      </c>
      <c r="C1585" s="64" t="s">
        <v>55432</v>
      </c>
      <c r="D1585" s="66">
        <v>12002</v>
      </c>
      <c r="E1585" s="65">
        <v>84.04</v>
      </c>
      <c r="F1585" s="66">
        <v>22088.48</v>
      </c>
    </row>
    <row r="1586" spans="1:6">
      <c r="A1586" s="62">
        <v>20069</v>
      </c>
      <c r="B1586" s="63" t="s">
        <v>55453</v>
      </c>
      <c r="C1586" s="64" t="s">
        <v>55432</v>
      </c>
      <c r="D1586" s="66">
        <v>12146.26</v>
      </c>
      <c r="E1586" s="65">
        <v>84.04</v>
      </c>
      <c r="F1586" s="66">
        <v>22353.97</v>
      </c>
    </row>
    <row r="1587" spans="1:6">
      <c r="A1587" s="62">
        <v>20079</v>
      </c>
      <c r="B1587" s="63" t="s">
        <v>55454</v>
      </c>
      <c r="C1587" s="64" t="s">
        <v>55432</v>
      </c>
      <c r="D1587" s="66">
        <v>15328.72</v>
      </c>
      <c r="E1587" s="65">
        <v>84.04</v>
      </c>
      <c r="F1587" s="66">
        <v>28210.97</v>
      </c>
    </row>
    <row r="1588" spans="1:6">
      <c r="A1588" s="62">
        <v>20153</v>
      </c>
      <c r="B1588" s="63" t="s">
        <v>55455</v>
      </c>
      <c r="C1588" s="64" t="s">
        <v>55432</v>
      </c>
      <c r="D1588" s="66">
        <v>18900.66</v>
      </c>
      <c r="E1588" s="65">
        <v>84.04</v>
      </c>
      <c r="F1588" s="66">
        <v>34784.769999999997</v>
      </c>
    </row>
    <row r="1589" spans="1:6">
      <c r="A1589" s="62">
        <v>20084</v>
      </c>
      <c r="B1589" s="63" t="s">
        <v>55456</v>
      </c>
      <c r="C1589" s="64" t="s">
        <v>55432</v>
      </c>
      <c r="D1589" s="66">
        <v>14837.86</v>
      </c>
      <c r="E1589" s="65">
        <v>84.04</v>
      </c>
      <c r="F1589" s="66">
        <v>27307.59</v>
      </c>
    </row>
    <row r="1590" spans="1:6">
      <c r="A1590" s="62">
        <v>103588</v>
      </c>
      <c r="B1590" s="63" t="s">
        <v>55457</v>
      </c>
      <c r="C1590" s="64" t="s">
        <v>55432</v>
      </c>
      <c r="D1590" s="66">
        <v>4855.49</v>
      </c>
      <c r="E1590" s="65">
        <v>84.04</v>
      </c>
      <c r="F1590" s="66">
        <v>8936.0400000000009</v>
      </c>
    </row>
    <row r="1591" spans="1:6">
      <c r="A1591" s="62">
        <v>20089</v>
      </c>
      <c r="B1591" s="63" t="s">
        <v>55458</v>
      </c>
      <c r="C1591" s="64" t="s">
        <v>55432</v>
      </c>
      <c r="D1591" s="66">
        <v>3755.02</v>
      </c>
      <c r="E1591" s="65">
        <v>84.04</v>
      </c>
      <c r="F1591" s="66">
        <v>6910.73</v>
      </c>
    </row>
    <row r="1592" spans="1:6">
      <c r="A1592" s="62">
        <v>20090</v>
      </c>
      <c r="B1592" s="63" t="s">
        <v>55459</v>
      </c>
      <c r="C1592" s="64" t="s">
        <v>55432</v>
      </c>
      <c r="D1592" s="66">
        <v>2251.58</v>
      </c>
      <c r="E1592" s="65">
        <v>84.04</v>
      </c>
      <c r="F1592" s="66">
        <v>4143.8</v>
      </c>
    </row>
    <row r="1593" spans="1:6">
      <c r="A1593" s="62">
        <v>20091</v>
      </c>
      <c r="B1593" s="63" t="s">
        <v>55460</v>
      </c>
      <c r="C1593" s="64" t="s">
        <v>55432</v>
      </c>
      <c r="D1593" s="66">
        <v>6509.98</v>
      </c>
      <c r="E1593" s="65">
        <v>84.04</v>
      </c>
      <c r="F1593" s="66">
        <v>11980.96</v>
      </c>
    </row>
    <row r="1594" spans="1:6">
      <c r="A1594" s="62">
        <v>20098</v>
      </c>
      <c r="B1594" s="63" t="s">
        <v>55461</v>
      </c>
      <c r="C1594" s="64" t="s">
        <v>55432</v>
      </c>
      <c r="D1594" s="66">
        <v>2360.9899999999998</v>
      </c>
      <c r="E1594" s="65">
        <v>84.04</v>
      </c>
      <c r="F1594" s="66">
        <v>4345.16</v>
      </c>
    </row>
    <row r="1595" spans="1:6">
      <c r="A1595" s="62">
        <v>103586</v>
      </c>
      <c r="B1595" s="63" t="s">
        <v>55462</v>
      </c>
      <c r="C1595" s="64" t="s">
        <v>55432</v>
      </c>
      <c r="D1595" s="66">
        <v>3157.33</v>
      </c>
      <c r="E1595" s="65">
        <v>84.04</v>
      </c>
      <c r="F1595" s="66">
        <v>5810.75</v>
      </c>
    </row>
    <row r="1596" spans="1:6">
      <c r="A1596" s="62">
        <v>20114</v>
      </c>
      <c r="B1596" s="63" t="s">
        <v>55463</v>
      </c>
      <c r="C1596" s="64" t="s">
        <v>55432</v>
      </c>
      <c r="D1596" s="66">
        <v>2494.27</v>
      </c>
      <c r="E1596" s="65">
        <v>84.04</v>
      </c>
      <c r="F1596" s="66">
        <v>4590.45</v>
      </c>
    </row>
    <row r="1597" spans="1:6">
      <c r="A1597" s="62">
        <v>20174</v>
      </c>
      <c r="B1597" s="63" t="s">
        <v>55464</v>
      </c>
      <c r="C1597" s="64" t="s">
        <v>55432</v>
      </c>
      <c r="D1597" s="66">
        <v>1525.59</v>
      </c>
      <c r="E1597" s="65">
        <v>84.04</v>
      </c>
      <c r="F1597" s="66">
        <v>2807.69</v>
      </c>
    </row>
    <row r="1598" spans="1:6">
      <c r="A1598" s="62">
        <v>20007</v>
      </c>
      <c r="B1598" s="63" t="s">
        <v>55465</v>
      </c>
      <c r="C1598" s="64" t="s">
        <v>55432</v>
      </c>
      <c r="D1598" s="66">
        <v>3152.19</v>
      </c>
      <c r="E1598" s="65">
        <v>84.04</v>
      </c>
      <c r="F1598" s="66">
        <v>5801.29</v>
      </c>
    </row>
    <row r="1599" spans="1:6">
      <c r="A1599" s="62">
        <v>20009</v>
      </c>
      <c r="B1599" s="63" t="s">
        <v>55466</v>
      </c>
      <c r="C1599" s="64" t="s">
        <v>55432</v>
      </c>
      <c r="D1599" s="66">
        <v>4066.21</v>
      </c>
      <c r="E1599" s="65">
        <v>84.04</v>
      </c>
      <c r="F1599" s="66">
        <v>7483.45</v>
      </c>
    </row>
    <row r="1600" spans="1:6">
      <c r="A1600" s="62">
        <v>99872</v>
      </c>
      <c r="B1600" s="63" t="s">
        <v>55467</v>
      </c>
      <c r="C1600" s="64" t="s">
        <v>55432</v>
      </c>
      <c r="D1600" s="66">
        <v>5066.07</v>
      </c>
      <c r="E1600" s="65">
        <v>84.04</v>
      </c>
      <c r="F1600" s="66">
        <v>9323.59</v>
      </c>
    </row>
    <row r="1601" spans="1:6">
      <c r="A1601" s="62">
        <v>99873</v>
      </c>
      <c r="B1601" s="63" t="s">
        <v>55468</v>
      </c>
      <c r="C1601" s="64" t="s">
        <v>55432</v>
      </c>
      <c r="D1601" s="66">
        <v>6698.92</v>
      </c>
      <c r="E1601" s="65">
        <v>84.04</v>
      </c>
      <c r="F1601" s="66">
        <v>12328.69</v>
      </c>
    </row>
    <row r="1602" spans="1:6">
      <c r="A1602" s="62">
        <v>20008</v>
      </c>
      <c r="B1602" s="63" t="s">
        <v>55469</v>
      </c>
      <c r="C1602" s="64" t="s">
        <v>55432</v>
      </c>
      <c r="D1602" s="66">
        <v>3037.71</v>
      </c>
      <c r="E1602" s="65">
        <v>84.04</v>
      </c>
      <c r="F1602" s="66">
        <v>5590.6</v>
      </c>
    </row>
    <row r="1603" spans="1:6">
      <c r="A1603" s="62">
        <v>99302</v>
      </c>
      <c r="B1603" s="63" t="s">
        <v>55470</v>
      </c>
      <c r="C1603" s="64" t="s">
        <v>55432</v>
      </c>
      <c r="D1603" s="66">
        <v>4457.84</v>
      </c>
      <c r="E1603" s="65">
        <v>84.04</v>
      </c>
      <c r="F1603" s="66">
        <v>8204.2000000000007</v>
      </c>
    </row>
    <row r="1604" spans="1:6">
      <c r="A1604" s="62">
        <v>20010</v>
      </c>
      <c r="B1604" s="63" t="s">
        <v>55471</v>
      </c>
      <c r="C1604" s="64" t="s">
        <v>55432</v>
      </c>
      <c r="D1604" s="66">
        <v>3037.71</v>
      </c>
      <c r="E1604" s="65">
        <v>84.04</v>
      </c>
      <c r="F1604" s="66">
        <v>5590.6</v>
      </c>
    </row>
    <row r="1605" spans="1:6">
      <c r="A1605" s="62">
        <v>99874</v>
      </c>
      <c r="B1605" s="63" t="s">
        <v>55472</v>
      </c>
      <c r="C1605" s="64" t="s">
        <v>55432</v>
      </c>
      <c r="D1605" s="66">
        <v>8782.92</v>
      </c>
      <c r="E1605" s="65">
        <v>84.04</v>
      </c>
      <c r="F1605" s="66">
        <v>16164.08</v>
      </c>
    </row>
    <row r="1606" spans="1:6">
      <c r="A1606" s="62">
        <v>20014</v>
      </c>
      <c r="B1606" s="63" t="s">
        <v>55473</v>
      </c>
      <c r="C1606" s="64" t="s">
        <v>55432</v>
      </c>
      <c r="D1606" s="66">
        <v>3937.48</v>
      </c>
      <c r="E1606" s="65">
        <v>84.04</v>
      </c>
      <c r="F1606" s="66">
        <v>7246.53</v>
      </c>
    </row>
    <row r="1607" spans="1:6">
      <c r="A1607" s="62">
        <v>20015</v>
      </c>
      <c r="B1607" s="63" t="s">
        <v>55474</v>
      </c>
      <c r="C1607" s="64" t="s">
        <v>55432</v>
      </c>
      <c r="D1607" s="66">
        <v>2360.9899999999998</v>
      </c>
      <c r="E1607" s="65">
        <v>84.04</v>
      </c>
      <c r="F1607" s="66">
        <v>4345.16</v>
      </c>
    </row>
    <row r="1608" spans="1:6">
      <c r="A1608" s="62">
        <v>20016</v>
      </c>
      <c r="B1608" s="63" t="s">
        <v>55475</v>
      </c>
      <c r="C1608" s="64" t="s">
        <v>55432</v>
      </c>
      <c r="D1608" s="66">
        <v>6826.32</v>
      </c>
      <c r="E1608" s="65">
        <v>84.04</v>
      </c>
      <c r="F1608" s="66">
        <v>12563.15</v>
      </c>
    </row>
    <row r="1609" spans="1:6">
      <c r="A1609" s="62">
        <v>103589</v>
      </c>
      <c r="B1609" s="63" t="s">
        <v>55476</v>
      </c>
      <c r="C1609" s="64" t="s">
        <v>55432</v>
      </c>
      <c r="D1609" s="66">
        <v>12002</v>
      </c>
      <c r="E1609" s="65">
        <v>84.04</v>
      </c>
      <c r="F1609" s="66">
        <v>22088.48</v>
      </c>
    </row>
    <row r="1611" spans="1:6" ht="18">
      <c r="A1611" s="37" t="s">
        <v>53880</v>
      </c>
      <c r="B1611" s="38" t="s">
        <v>56507</v>
      </c>
      <c r="C1611" s="39" t="s">
        <v>53882</v>
      </c>
      <c r="D1611" s="37" t="s">
        <v>56508</v>
      </c>
    </row>
    <row r="1612" spans="1:6">
      <c r="A1612" s="751">
        <v>10591</v>
      </c>
      <c r="B1612" s="752" t="s">
        <v>56509</v>
      </c>
      <c r="C1612" s="753" t="s">
        <v>55432</v>
      </c>
      <c r="D1612" s="754">
        <v>360.89</v>
      </c>
    </row>
    <row r="1613" spans="1:6">
      <c r="A1613" s="751">
        <v>101447</v>
      </c>
      <c r="B1613" s="752" t="s">
        <v>56510</v>
      </c>
      <c r="C1613" s="753" t="s">
        <v>55432</v>
      </c>
      <c r="D1613" s="754">
        <v>198.52</v>
      </c>
    </row>
    <row r="1614" spans="1:6">
      <c r="A1614" s="751">
        <v>10579</v>
      </c>
      <c r="B1614" s="752" t="s">
        <v>56511</v>
      </c>
      <c r="C1614" s="753" t="s">
        <v>56512</v>
      </c>
      <c r="D1614" s="754">
        <v>47.75</v>
      </c>
    </row>
    <row r="1615" spans="1:6">
      <c r="A1615" s="751">
        <v>11490</v>
      </c>
      <c r="B1615" s="752" t="s">
        <v>56513</v>
      </c>
      <c r="C1615" s="753" t="s">
        <v>55432</v>
      </c>
      <c r="D1615" s="755">
        <v>5174.5600000000004</v>
      </c>
    </row>
    <row r="1616" spans="1:6">
      <c r="A1616" s="751">
        <v>10587</v>
      </c>
      <c r="B1616" s="752" t="s">
        <v>56514</v>
      </c>
      <c r="C1616" s="753" t="s">
        <v>55432</v>
      </c>
      <c r="D1616" s="755">
        <v>3201.9</v>
      </c>
    </row>
    <row r="1617" spans="1:4">
      <c r="A1617" s="751">
        <v>10589</v>
      </c>
      <c r="B1617" s="752" t="s">
        <v>56515</v>
      </c>
      <c r="C1617" s="753" t="s">
        <v>55432</v>
      </c>
      <c r="D1617" s="755">
        <v>5172.1099999999997</v>
      </c>
    </row>
    <row r="1618" spans="1:4">
      <c r="A1618" s="751">
        <v>10590</v>
      </c>
      <c r="B1618" s="752" t="s">
        <v>56516</v>
      </c>
      <c r="C1618" s="753" t="s">
        <v>55432</v>
      </c>
      <c r="D1618" s="755">
        <v>4394.12</v>
      </c>
    </row>
    <row r="1619" spans="1:4">
      <c r="A1619" s="751">
        <v>10588</v>
      </c>
      <c r="B1619" s="752" t="s">
        <v>56517</v>
      </c>
      <c r="C1619" s="753" t="s">
        <v>55432</v>
      </c>
      <c r="D1619" s="755">
        <v>4145.63</v>
      </c>
    </row>
    <row r="1620" spans="1:4">
      <c r="A1620" s="751">
        <v>10582</v>
      </c>
      <c r="B1620" s="752" t="s">
        <v>56518</v>
      </c>
      <c r="C1620" s="753" t="s">
        <v>56519</v>
      </c>
      <c r="D1620" s="754">
        <v>490.4</v>
      </c>
    </row>
    <row r="1621" spans="1:4">
      <c r="A1621" s="751">
        <v>10580</v>
      </c>
      <c r="B1621" s="752" t="s">
        <v>56520</v>
      </c>
      <c r="C1621" s="753" t="s">
        <v>55432</v>
      </c>
      <c r="D1621" s="755">
        <v>2050.29</v>
      </c>
    </row>
    <row r="1622" spans="1:4">
      <c r="A1622" s="751">
        <v>10586</v>
      </c>
      <c r="B1622" s="752" t="s">
        <v>56521</v>
      </c>
      <c r="C1622" s="753" t="s">
        <v>55432</v>
      </c>
      <c r="D1622" s="755">
        <v>8274.9500000000007</v>
      </c>
    </row>
    <row r="1623" spans="1:4">
      <c r="A1623" s="751">
        <v>10585</v>
      </c>
      <c r="B1623" s="752" t="s">
        <v>56522</v>
      </c>
      <c r="C1623" s="753" t="s">
        <v>55432</v>
      </c>
      <c r="D1623" s="755">
        <v>2959.49</v>
      </c>
    </row>
    <row r="1624" spans="1:4">
      <c r="A1624" s="751">
        <v>101454</v>
      </c>
      <c r="B1624" s="752" t="s">
        <v>56523</v>
      </c>
      <c r="C1624" s="753" t="s">
        <v>55432</v>
      </c>
      <c r="D1624" s="755">
        <v>15546.92</v>
      </c>
    </row>
    <row r="1625" spans="1:4">
      <c r="A1625" s="751">
        <v>10592</v>
      </c>
      <c r="B1625" s="752" t="s">
        <v>56524</v>
      </c>
      <c r="C1625" s="753" t="s">
        <v>55432</v>
      </c>
      <c r="D1625" s="754">
        <v>400</v>
      </c>
    </row>
    <row r="1626" spans="1:4">
      <c r="A1626" s="751">
        <v>11456</v>
      </c>
      <c r="B1626" s="752" t="s">
        <v>56525</v>
      </c>
      <c r="C1626" s="753" t="s">
        <v>56526</v>
      </c>
      <c r="D1626" s="754">
        <v>971.74</v>
      </c>
    </row>
    <row r="1627" spans="1:4">
      <c r="A1627" s="751">
        <v>11502</v>
      </c>
      <c r="B1627" s="752" t="s">
        <v>56527</v>
      </c>
      <c r="C1627" s="753" t="s">
        <v>56526</v>
      </c>
      <c r="D1627" s="754">
        <v>796.96</v>
      </c>
    </row>
    <row r="1628" spans="1:4">
      <c r="A1628" s="751">
        <v>103868</v>
      </c>
      <c r="B1628" s="752" t="s">
        <v>56528</v>
      </c>
      <c r="C1628" s="753" t="s">
        <v>56519</v>
      </c>
      <c r="D1628" s="754">
        <v>135.22</v>
      </c>
    </row>
    <row r="1629" spans="1:4">
      <c r="A1629" s="751">
        <v>99567</v>
      </c>
      <c r="B1629" s="752" t="s">
        <v>56529</v>
      </c>
      <c r="C1629" s="753" t="s">
        <v>56530</v>
      </c>
      <c r="D1629" s="754">
        <v>66.739999999999995</v>
      </c>
    </row>
    <row r="1630" spans="1:4" ht="18">
      <c r="A1630" s="751">
        <v>99568</v>
      </c>
      <c r="B1630" s="752" t="s">
        <v>56531</v>
      </c>
      <c r="C1630" s="753" t="s">
        <v>56526</v>
      </c>
      <c r="D1630" s="754">
        <v>353.42</v>
      </c>
    </row>
    <row r="1631" spans="1:4">
      <c r="A1631" s="751">
        <v>99570</v>
      </c>
      <c r="B1631" s="752" t="s">
        <v>56532</v>
      </c>
      <c r="C1631" s="753" t="s">
        <v>56526</v>
      </c>
      <c r="D1631" s="754">
        <v>654.9</v>
      </c>
    </row>
    <row r="1632" spans="1:4">
      <c r="A1632" s="751">
        <v>11020</v>
      </c>
      <c r="B1632" s="752" t="s">
        <v>56533</v>
      </c>
      <c r="C1632" s="753" t="s">
        <v>56534</v>
      </c>
      <c r="D1632" s="754">
        <v>220</v>
      </c>
    </row>
    <row r="1633" spans="1:4">
      <c r="A1633" s="751">
        <v>10534</v>
      </c>
      <c r="B1633" s="752" t="s">
        <v>56535</v>
      </c>
      <c r="C1633" s="753" t="s">
        <v>56526</v>
      </c>
      <c r="D1633" s="754">
        <v>773.12</v>
      </c>
    </row>
    <row r="1634" spans="1:4">
      <c r="A1634" s="751">
        <v>11496</v>
      </c>
      <c r="B1634" s="752" t="s">
        <v>56536</v>
      </c>
      <c r="C1634" s="753" t="s">
        <v>56526</v>
      </c>
      <c r="D1634" s="755">
        <v>2300</v>
      </c>
    </row>
    <row r="1635" spans="1:4">
      <c r="A1635" s="751">
        <v>11437</v>
      </c>
      <c r="B1635" s="752" t="s">
        <v>56537</v>
      </c>
      <c r="C1635" s="753" t="s">
        <v>56526</v>
      </c>
      <c r="D1635" s="755">
        <v>1683.33</v>
      </c>
    </row>
    <row r="1636" spans="1:4">
      <c r="A1636" s="751">
        <v>11440</v>
      </c>
      <c r="B1636" s="752" t="s">
        <v>56538</v>
      </c>
      <c r="C1636" s="753" t="s">
        <v>56526</v>
      </c>
      <c r="D1636" s="754">
        <v>175.19</v>
      </c>
    </row>
    <row r="1637" spans="1:4">
      <c r="A1637" s="751">
        <v>11441</v>
      </c>
      <c r="B1637" s="752" t="s">
        <v>56539</v>
      </c>
      <c r="C1637" s="753" t="s">
        <v>56526</v>
      </c>
      <c r="D1637" s="754">
        <v>207.39</v>
      </c>
    </row>
    <row r="1638" spans="1:4">
      <c r="A1638" s="751">
        <v>11442</v>
      </c>
      <c r="B1638" s="752" t="s">
        <v>56540</v>
      </c>
      <c r="C1638" s="753" t="s">
        <v>56526</v>
      </c>
      <c r="D1638" s="754">
        <v>160.09</v>
      </c>
    </row>
    <row r="1639" spans="1:4">
      <c r="A1639" s="751">
        <v>11445</v>
      </c>
      <c r="B1639" s="752" t="s">
        <v>56541</v>
      </c>
      <c r="C1639" s="753" t="s">
        <v>56526</v>
      </c>
      <c r="D1639" s="754">
        <v>163.79</v>
      </c>
    </row>
    <row r="1640" spans="1:4">
      <c r="A1640" s="751">
        <v>101973</v>
      </c>
      <c r="B1640" s="752" t="s">
        <v>56542</v>
      </c>
      <c r="C1640" s="753" t="s">
        <v>56526</v>
      </c>
      <c r="D1640" s="754">
        <v>224.63</v>
      </c>
    </row>
    <row r="1641" spans="1:4">
      <c r="A1641" s="751">
        <v>11446</v>
      </c>
      <c r="B1641" s="752" t="s">
        <v>56543</v>
      </c>
      <c r="C1641" s="753" t="s">
        <v>56526</v>
      </c>
      <c r="D1641" s="754">
        <v>103.09</v>
      </c>
    </row>
    <row r="1642" spans="1:4">
      <c r="A1642" s="751">
        <v>11447</v>
      </c>
      <c r="B1642" s="752" t="s">
        <v>56544</v>
      </c>
      <c r="C1642" s="753" t="s">
        <v>56526</v>
      </c>
      <c r="D1642" s="754">
        <v>256.67</v>
      </c>
    </row>
    <row r="1643" spans="1:4">
      <c r="A1643" s="751">
        <v>11449</v>
      </c>
      <c r="B1643" s="752" t="s">
        <v>56545</v>
      </c>
      <c r="C1643" s="753" t="s">
        <v>56526</v>
      </c>
      <c r="D1643" s="754">
        <v>166.56</v>
      </c>
    </row>
    <row r="1644" spans="1:4">
      <c r="A1644" s="751">
        <v>11451</v>
      </c>
      <c r="B1644" s="752" t="s">
        <v>56546</v>
      </c>
      <c r="C1644" s="753" t="s">
        <v>56526</v>
      </c>
      <c r="D1644" s="754">
        <v>187.86</v>
      </c>
    </row>
    <row r="1645" spans="1:4">
      <c r="A1645" s="751">
        <v>11432</v>
      </c>
      <c r="B1645" s="752" t="s">
        <v>56547</v>
      </c>
      <c r="C1645" s="753" t="s">
        <v>56526</v>
      </c>
      <c r="D1645" s="754">
        <v>107.74</v>
      </c>
    </row>
    <row r="1646" spans="1:4">
      <c r="A1646" s="751">
        <v>11459</v>
      </c>
      <c r="B1646" s="752" t="s">
        <v>56548</v>
      </c>
      <c r="C1646" s="753" t="s">
        <v>56526</v>
      </c>
      <c r="D1646" s="754">
        <v>896.56</v>
      </c>
    </row>
    <row r="1647" spans="1:4">
      <c r="A1647" s="751">
        <v>99571</v>
      </c>
      <c r="B1647" s="752" t="s">
        <v>56549</v>
      </c>
      <c r="C1647" s="753" t="s">
        <v>56550</v>
      </c>
      <c r="D1647" s="754">
        <v>732.64</v>
      </c>
    </row>
    <row r="1648" spans="1:4">
      <c r="A1648" s="751">
        <v>10525</v>
      </c>
      <c r="B1648" s="752" t="s">
        <v>56551</v>
      </c>
      <c r="C1648" s="753" t="s">
        <v>56526</v>
      </c>
      <c r="D1648" s="754">
        <v>139.35</v>
      </c>
    </row>
    <row r="1649" spans="1:4">
      <c r="A1649" s="751">
        <v>10859</v>
      </c>
      <c r="B1649" s="752" t="s">
        <v>56552</v>
      </c>
      <c r="C1649" s="753" t="s">
        <v>56553</v>
      </c>
      <c r="D1649" s="754">
        <v>5.59</v>
      </c>
    </row>
    <row r="1650" spans="1:4">
      <c r="A1650" s="751">
        <v>11471</v>
      </c>
      <c r="B1650" s="752" t="s">
        <v>56554</v>
      </c>
      <c r="C1650" s="753" t="s">
        <v>56555</v>
      </c>
      <c r="D1650" s="754">
        <v>0</v>
      </c>
    </row>
    <row r="1651" spans="1:4" ht="18">
      <c r="A1651" s="751">
        <v>99573</v>
      </c>
      <c r="B1651" s="752" t="s">
        <v>56556</v>
      </c>
      <c r="C1651" s="753" t="s">
        <v>56526</v>
      </c>
      <c r="D1651" s="755">
        <v>1817.58</v>
      </c>
    </row>
    <row r="1652" spans="1:4" ht="18">
      <c r="A1652" s="751">
        <v>101450</v>
      </c>
      <c r="B1652" s="752" t="s">
        <v>56557</v>
      </c>
      <c r="C1652" s="753" t="s">
        <v>56530</v>
      </c>
      <c r="D1652" s="754">
        <v>322.2</v>
      </c>
    </row>
    <row r="1653" spans="1:4" ht="18">
      <c r="A1653" s="751">
        <v>99577</v>
      </c>
      <c r="B1653" s="752" t="s">
        <v>56558</v>
      </c>
      <c r="C1653" s="753" t="s">
        <v>56526</v>
      </c>
      <c r="D1653" s="755">
        <v>21138.080000000002</v>
      </c>
    </row>
    <row r="1654" spans="1:4" ht="27">
      <c r="A1654" s="751">
        <v>99578</v>
      </c>
      <c r="B1654" s="46" t="s">
        <v>56559</v>
      </c>
      <c r="C1654" s="753" t="s">
        <v>56526</v>
      </c>
      <c r="D1654" s="755">
        <v>2053.0300000000002</v>
      </c>
    </row>
    <row r="1655" spans="1:4" ht="18">
      <c r="A1655" s="751">
        <v>99579</v>
      </c>
      <c r="B1655" s="752" t="s">
        <v>56560</v>
      </c>
      <c r="C1655" s="753" t="s">
        <v>56526</v>
      </c>
      <c r="D1655" s="754">
        <v>926.7</v>
      </c>
    </row>
    <row r="1656" spans="1:4">
      <c r="A1656" s="751">
        <v>101451</v>
      </c>
      <c r="B1656" s="752" t="s">
        <v>56561</v>
      </c>
      <c r="C1656" s="753" t="s">
        <v>56526</v>
      </c>
      <c r="D1656" s="755">
        <v>7005</v>
      </c>
    </row>
    <row r="1657" spans="1:4">
      <c r="A1657" s="751">
        <v>10420</v>
      </c>
      <c r="B1657" s="752" t="s">
        <v>56562</v>
      </c>
      <c r="C1657" s="753" t="s">
        <v>55432</v>
      </c>
      <c r="D1657" s="754">
        <v>449.28</v>
      </c>
    </row>
    <row r="1658" spans="1:4">
      <c r="A1658" s="751">
        <v>11501</v>
      </c>
      <c r="B1658" s="752" t="s">
        <v>56563</v>
      </c>
      <c r="C1658" s="753" t="s">
        <v>56564</v>
      </c>
      <c r="D1658" s="754">
        <v>256.29000000000002</v>
      </c>
    </row>
    <row r="1659" spans="1:4">
      <c r="A1659" s="751">
        <v>11512</v>
      </c>
      <c r="B1659" s="752" t="s">
        <v>56565</v>
      </c>
      <c r="C1659" s="753" t="s">
        <v>56555</v>
      </c>
      <c r="D1659" s="754">
        <v>0</v>
      </c>
    </row>
    <row r="1660" spans="1:4">
      <c r="A1660" s="751">
        <v>11500</v>
      </c>
      <c r="B1660" s="752" t="s">
        <v>56566</v>
      </c>
      <c r="C1660" s="753" t="s">
        <v>56526</v>
      </c>
      <c r="D1660" s="755">
        <v>1202.77</v>
      </c>
    </row>
    <row r="1661" spans="1:4">
      <c r="A1661" s="751">
        <v>10584</v>
      </c>
      <c r="B1661" s="752" t="s">
        <v>56567</v>
      </c>
      <c r="C1661" s="753" t="s">
        <v>55432</v>
      </c>
      <c r="D1661" s="755">
        <v>3602</v>
      </c>
    </row>
    <row r="1662" spans="1:4">
      <c r="A1662" s="751">
        <v>99582</v>
      </c>
      <c r="B1662" s="752" t="s">
        <v>56568</v>
      </c>
      <c r="C1662" s="753" t="s">
        <v>56550</v>
      </c>
      <c r="D1662" s="754">
        <v>107.75</v>
      </c>
    </row>
    <row r="1663" spans="1:4">
      <c r="A1663" s="751">
        <v>99586</v>
      </c>
      <c r="B1663" s="752" t="s">
        <v>56569</v>
      </c>
      <c r="C1663" s="753" t="s">
        <v>56526</v>
      </c>
      <c r="D1663" s="754">
        <v>178.8</v>
      </c>
    </row>
    <row r="1664" spans="1:4" ht="18">
      <c r="A1664" s="751">
        <v>99587</v>
      </c>
      <c r="B1664" s="752" t="s">
        <v>56570</v>
      </c>
      <c r="C1664" s="753" t="s">
        <v>56550</v>
      </c>
      <c r="D1664" s="754">
        <v>105.16</v>
      </c>
    </row>
    <row r="1665" spans="1:4" ht="18">
      <c r="A1665" s="751">
        <v>99589</v>
      </c>
      <c r="B1665" s="752" t="s">
        <v>56571</v>
      </c>
      <c r="C1665" s="753" t="s">
        <v>56550</v>
      </c>
      <c r="D1665" s="754">
        <v>530.35</v>
      </c>
    </row>
    <row r="1666" spans="1:4" ht="18">
      <c r="A1666" s="751">
        <v>99590</v>
      </c>
      <c r="B1666" s="752" t="s">
        <v>56572</v>
      </c>
      <c r="C1666" s="753" t="s">
        <v>56550</v>
      </c>
      <c r="D1666" s="754">
        <v>676.76</v>
      </c>
    </row>
    <row r="1667" spans="1:4">
      <c r="A1667" s="751">
        <v>99591</v>
      </c>
      <c r="B1667" s="752" t="s">
        <v>56573</v>
      </c>
      <c r="C1667" s="753" t="s">
        <v>56550</v>
      </c>
      <c r="D1667" s="754">
        <v>312.06</v>
      </c>
    </row>
    <row r="1668" spans="1:4">
      <c r="A1668" s="751">
        <v>10515</v>
      </c>
      <c r="B1668" s="752" t="s">
        <v>56574</v>
      </c>
      <c r="C1668" s="753" t="s">
        <v>56555</v>
      </c>
      <c r="D1668" s="754">
        <v>0</v>
      </c>
    </row>
    <row r="1669" spans="1:4">
      <c r="A1669" s="751">
        <v>10516</v>
      </c>
      <c r="B1669" s="752" t="s">
        <v>56575</v>
      </c>
      <c r="C1669" s="753" t="s">
        <v>56555</v>
      </c>
      <c r="D1669" s="754">
        <v>0</v>
      </c>
    </row>
    <row r="1670" spans="1:4">
      <c r="A1670" s="751">
        <v>99640</v>
      </c>
      <c r="B1670" s="752" t="s">
        <v>56576</v>
      </c>
      <c r="C1670" s="753" t="s">
        <v>56555</v>
      </c>
      <c r="D1670" s="754">
        <v>0</v>
      </c>
    </row>
    <row r="1671" spans="1:4">
      <c r="A1671" s="751">
        <v>10513</v>
      </c>
      <c r="B1671" s="752" t="s">
        <v>56577</v>
      </c>
      <c r="C1671" s="753" t="s">
        <v>56555</v>
      </c>
      <c r="D1671" s="754">
        <v>0</v>
      </c>
    </row>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rgb="FF92D050"/>
  </sheetPr>
  <dimension ref="A1:T1611"/>
  <sheetViews>
    <sheetView view="pageBreakPreview" topLeftCell="A22" zoomScale="85" zoomScaleNormal="100" zoomScaleSheetLayoutView="85" workbookViewId="0">
      <selection activeCell="E7" sqref="E7"/>
    </sheetView>
  </sheetViews>
  <sheetFormatPr defaultColWidth="18.42578125" defaultRowHeight="15"/>
  <cols>
    <col min="1" max="2" width="12.7109375" style="476" customWidth="1"/>
    <col min="3" max="3" width="50.7109375" style="518" customWidth="1"/>
    <col min="4" max="4" width="15.7109375" style="519" customWidth="1"/>
    <col min="5" max="5" width="15.7109375" style="520" customWidth="1"/>
    <col min="6" max="6" width="15.7109375" style="521" customWidth="1"/>
    <col min="7" max="7" width="15.7109375" style="519" customWidth="1"/>
    <col min="8" max="8" width="4" style="475" bestFit="1" customWidth="1"/>
    <col min="9" max="9" width="14.5703125" style="476" customWidth="1"/>
    <col min="10" max="10" width="31.42578125" style="476" customWidth="1"/>
    <col min="11" max="11" width="9.7109375" style="477" hidden="1" customWidth="1"/>
    <col min="12" max="12" width="11.7109375" style="477" hidden="1" customWidth="1"/>
    <col min="13" max="13" width="9.7109375" style="477" hidden="1" customWidth="1"/>
    <col min="14" max="14" width="9.42578125" style="477" hidden="1" customWidth="1"/>
    <col min="15" max="15" width="8.28515625" style="477" hidden="1" customWidth="1"/>
    <col min="16" max="16" width="4.85546875" style="477" hidden="1" customWidth="1"/>
    <col min="17" max="17" width="6.28515625" style="477" hidden="1" customWidth="1"/>
    <col min="18" max="18" width="6.85546875" style="476" customWidth="1"/>
    <col min="19" max="19" width="34.28515625" style="476" bestFit="1" customWidth="1"/>
    <col min="20" max="20" width="3.28515625" style="476" bestFit="1" customWidth="1"/>
    <col min="21" max="16384" width="18.42578125" style="476"/>
  </cols>
  <sheetData>
    <row r="1" spans="1:20" ht="96.75" customHeight="1">
      <c r="A1" s="1056"/>
      <c r="B1" s="1056"/>
      <c r="C1" s="1056"/>
      <c r="D1" s="1056"/>
      <c r="E1" s="1056"/>
      <c r="F1" s="1056"/>
      <c r="G1" s="1056"/>
    </row>
    <row r="2" spans="1:20">
      <c r="A2" s="478"/>
      <c r="B2" s="478"/>
      <c r="C2" s="479"/>
      <c r="D2" s="478"/>
      <c r="E2" s="480"/>
      <c r="F2" s="119" t="s">
        <v>55510</v>
      </c>
      <c r="G2" s="481" t="str">
        <f>ORÇAMENTO!H1</f>
        <v>DEZ/24</v>
      </c>
      <c r="S2" s="1054" t="s">
        <v>55822</v>
      </c>
      <c r="T2" s="1054"/>
    </row>
    <row r="3" spans="1:20">
      <c r="A3" s="482" t="s">
        <v>55642</v>
      </c>
      <c r="B3" s="483" t="s">
        <v>55669</v>
      </c>
      <c r="C3" s="1050" t="s">
        <v>55668</v>
      </c>
      <c r="D3" s="1051"/>
      <c r="E3" s="119" t="s">
        <v>11</v>
      </c>
      <c r="F3" s="119" t="s">
        <v>55823</v>
      </c>
      <c r="G3" s="119" t="s">
        <v>55824</v>
      </c>
      <c r="K3" s="484" t="e">
        <f>VLOOKUP(A3,[33]SINAPI!$G$5:$L$1048576,5,FALSE)</f>
        <v>#N/A</v>
      </c>
      <c r="L3" s="484" t="e">
        <f>VLOOKUP(A3,[33]SICRO!$A$4:$G$9931,4,FALSE)</f>
        <v>#N/A</v>
      </c>
      <c r="M3" s="484" t="e">
        <f>VLOOKUP(A3,'[33]DER-ROD'!$A$3:$E$48780,4,FALSE)</f>
        <v>#N/A</v>
      </c>
      <c r="O3" s="484" t="e">
        <f>VLOOKUP(A3,[33]SINAPI!$G$5:$L$1048576,3,FALSE)</f>
        <v>#N/A</v>
      </c>
      <c r="P3" s="484" t="e">
        <f>VLOOKUP(A3,[33]SICRO!$A$4:$G$9931,3,FALSE)</f>
        <v>#N/A</v>
      </c>
      <c r="Q3" s="484" t="e">
        <f>VLOOKUP(A3,'[33]DER-ROD'!$A$3:$E$48780,3,FALSE)</f>
        <v>#N/A</v>
      </c>
      <c r="S3" s="1054" t="s">
        <v>55822</v>
      </c>
      <c r="T3" s="1054"/>
    </row>
    <row r="4" spans="1:20">
      <c r="A4" s="485">
        <f>ORÇAMENTO!C9</f>
        <v>99579</v>
      </c>
      <c r="B4" s="486"/>
      <c r="C4" s="1052" t="s">
        <v>55988</v>
      </c>
      <c r="D4" s="1053"/>
      <c r="E4" s="487" t="s">
        <v>36519</v>
      </c>
      <c r="F4" s="487">
        <f>G18</f>
        <v>28.53</v>
      </c>
      <c r="G4" s="488">
        <f>G25</f>
        <v>68</v>
      </c>
      <c r="K4" s="484" t="e">
        <f>VLOOKUP(A4,[33]SINAPI!$G$5:$L$1048576,5,FALSE)</f>
        <v>#N/A</v>
      </c>
      <c r="L4" s="484" t="e">
        <f>VLOOKUP(A4,[33]SICRO!$A$4:$G$9931,4,FALSE)</f>
        <v>#N/A</v>
      </c>
      <c r="M4" s="484">
        <f>VLOOKUP(A4,'[33]DER-ROD'!$A$3:$E$48780,4,FALSE)</f>
        <v>881.99</v>
      </c>
      <c r="O4" s="484" t="e">
        <f>VLOOKUP(A4,[33]SINAPI!$G$5:$L$1048576,3,FALSE)</f>
        <v>#N/A</v>
      </c>
      <c r="P4" s="484" t="e">
        <f>VLOOKUP(A4,[33]SICRO!$A$4:$G$9931,3,FALSE)</f>
        <v>#N/A</v>
      </c>
      <c r="Q4" s="484" t="str">
        <f>VLOOKUP(A4,'[33]DER-ROD'!$A$3:$E$48780,3,FALSE)</f>
        <v>Ud</v>
      </c>
    </row>
    <row r="5" spans="1:20">
      <c r="A5" s="1047" t="s">
        <v>55826</v>
      </c>
      <c r="B5" s="1047"/>
      <c r="C5" s="1047"/>
      <c r="D5" s="1047"/>
      <c r="E5" s="1047"/>
      <c r="F5" s="1047"/>
      <c r="G5" s="1047"/>
      <c r="K5" s="484" t="e">
        <f>VLOOKUP(A5,[33]SINAPI!$G$5:$L$1048576,5,FALSE)</f>
        <v>#N/A</v>
      </c>
      <c r="L5" s="484" t="e">
        <f>VLOOKUP(A5,[33]SICRO!$A$4:$G$9931,4,FALSE)</f>
        <v>#N/A</v>
      </c>
      <c r="M5" s="484" t="e">
        <f>VLOOKUP(A5,'[33]DER-ROD'!$A$3:$E$48780,4,FALSE)</f>
        <v>#N/A</v>
      </c>
      <c r="O5" s="484" t="e">
        <f>VLOOKUP(A5,[33]SINAPI!$G$5:$L$1048576,3,FALSE)</f>
        <v>#N/A</v>
      </c>
      <c r="P5" s="484" t="e">
        <f>VLOOKUP(A5,[33]SICRO!$A$4:$G$9931,3,FALSE)</f>
        <v>#N/A</v>
      </c>
      <c r="Q5" s="484" t="e">
        <f>VLOOKUP(A5,'[33]DER-ROD'!$A$3:$E$48780,3,FALSE)</f>
        <v>#N/A</v>
      </c>
      <c r="S5" s="489" t="s">
        <v>55825</v>
      </c>
    </row>
    <row r="6" spans="1:20">
      <c r="A6" s="491" t="s">
        <v>55537</v>
      </c>
      <c r="B6" s="491" t="s">
        <v>55825</v>
      </c>
      <c r="C6" s="491" t="s">
        <v>55793</v>
      </c>
      <c r="D6" s="491" t="s">
        <v>55500</v>
      </c>
      <c r="E6" s="491" t="s">
        <v>55674</v>
      </c>
      <c r="F6" s="491" t="s">
        <v>55675</v>
      </c>
      <c r="G6" s="492" t="s">
        <v>55676</v>
      </c>
      <c r="K6" s="484" t="e">
        <f>VLOOKUP(A6,[33]SINAPI!$G$5:$L$1048576,5,FALSE)</f>
        <v>#N/A</v>
      </c>
      <c r="L6" s="484" t="str">
        <f>VLOOKUP(A6,[33]SICRO!$A$4:$G$9931,4,FALSE)</f>
        <v>Preço Unitário (R$)</v>
      </c>
      <c r="M6" s="484" t="e">
        <f>VLOOKUP(A6,'[33]DER-ROD'!$A$3:$E$48780,4,FALSE)</f>
        <v>#N/A</v>
      </c>
      <c r="O6" s="484" t="e">
        <f>VLOOKUP(A6,[33]SINAPI!$G$5:$L$1048576,3,FALSE)</f>
        <v>#N/A</v>
      </c>
      <c r="P6" s="484" t="str">
        <f>VLOOKUP(A6,[33]SICRO!$A$4:$G$9931,3,FALSE)</f>
        <v>Unidade</v>
      </c>
      <c r="Q6" s="484" t="e">
        <f>VLOOKUP(A6,'[33]DER-ROD'!$A$3:$E$48780,3,FALSE)</f>
        <v>#N/A</v>
      </c>
      <c r="S6" s="490" t="s">
        <v>55494</v>
      </c>
    </row>
    <row r="7" spans="1:20">
      <c r="A7" s="494">
        <v>103584</v>
      </c>
      <c r="B7" s="494" t="str">
        <f>VLOOKUP(A7,'REF-MO'!$F$7:$O$19,8,FALSE)</f>
        <v>DER-ROD</v>
      </c>
      <c r="C7" s="567" t="str">
        <f>VLOOKUP(A7,'REF-MO'!$F$7:$O$19,2,FALSE)</f>
        <v>Assistente Social (Pleno)</v>
      </c>
      <c r="D7" s="496" t="str">
        <f>IF(C7="","","H")</f>
        <v>H</v>
      </c>
      <c r="E7" s="497">
        <v>1</v>
      </c>
      <c r="F7" s="498">
        <f>VLOOKUP(A7,'REF-MO'!$F$7:$O$19,10,FALSE)</f>
        <v>28.53</v>
      </c>
      <c r="G7" s="499">
        <f>IFERROR(ROUND(E7*F7,2),"")</f>
        <v>28.53</v>
      </c>
      <c r="K7" s="484" t="e">
        <f>VLOOKUP(A7,[33]SINAPI!$G$5:$L$1048576,5,FALSE)</f>
        <v>#N/A</v>
      </c>
      <c r="L7" s="484" t="e">
        <f>VLOOKUP(A7,[33]SICRO!$A$4:$G$9931,4,FALSE)</f>
        <v>#N/A</v>
      </c>
      <c r="M7" s="484">
        <f>VLOOKUP(A7,'[33]DER-ROD'!$A$3:$E$48780,4,FALSE)</f>
        <v>5233.21</v>
      </c>
      <c r="O7" s="484" t="e">
        <f>VLOOKUP(A7,[33]SINAPI!$G$5:$L$1048576,3,FALSE)</f>
        <v>#N/A</v>
      </c>
      <c r="P7" s="484" t="e">
        <f>VLOOKUP(A7,[33]SICRO!$A$4:$G$9931,3,FALSE)</f>
        <v>#N/A</v>
      </c>
      <c r="Q7" s="484" t="str">
        <f>VLOOKUP(A7,'[33]DER-ROD'!$A$3:$E$48780,3,FALSE)</f>
        <v>Mes</v>
      </c>
      <c r="S7" s="493" t="s">
        <v>55493</v>
      </c>
    </row>
    <row r="8" spans="1:20">
      <c r="A8" s="1048" t="s">
        <v>55676</v>
      </c>
      <c r="B8" s="1048"/>
      <c r="C8" s="1048"/>
      <c r="D8" s="1048"/>
      <c r="E8" s="1048"/>
      <c r="F8" s="1048"/>
      <c r="G8" s="500">
        <f>ROUND(SUM(G7:G7),2)</f>
        <v>28.53</v>
      </c>
      <c r="K8" s="484" t="e">
        <f>VLOOKUP(A8,[33]SINAPI!$G$5:$L$1048576,5,FALSE)</f>
        <v>#N/A</v>
      </c>
      <c r="L8" s="484" t="e">
        <f>VLOOKUP(A8,[33]SICRO!$A$4:$G$9931,4,FALSE)</f>
        <v>#N/A</v>
      </c>
      <c r="M8" s="484" t="e">
        <f>VLOOKUP(A8,'[33]DER-ROD'!$A$3:$E$48780,4,FALSE)</f>
        <v>#N/A</v>
      </c>
      <c r="O8" s="484" t="e">
        <f>VLOOKUP(A8,[33]SINAPI!$G$5:$L$1048576,3,FALSE)</f>
        <v>#N/A</v>
      </c>
      <c r="P8" s="484" t="e">
        <f>VLOOKUP(A8,[33]SICRO!$A$4:$G$9931,3,FALSE)</f>
        <v>#N/A</v>
      </c>
      <c r="Q8" s="484" t="e">
        <f>VLOOKUP(A8,'[33]DER-ROD'!$A$3:$E$48780,3,FALSE)</f>
        <v>#N/A</v>
      </c>
      <c r="S8" s="493" t="s">
        <v>55492</v>
      </c>
    </row>
    <row r="9" spans="1:20">
      <c r="A9" s="1049"/>
      <c r="B9" s="1049"/>
      <c r="C9" s="1049"/>
      <c r="D9" s="1049"/>
      <c r="E9" s="1049"/>
      <c r="F9" s="1049"/>
      <c r="G9" s="1049"/>
      <c r="K9" s="484" t="e">
        <f>VLOOKUP(A9,[33]SINAPI!$G$5:$L$1048576,5,FALSE)</f>
        <v>#N/A</v>
      </c>
      <c r="L9" s="484" t="e">
        <f>VLOOKUP(A9,[33]SICRO!$A$4:$G$9931,4,FALSE)</f>
        <v>#N/A</v>
      </c>
      <c r="M9" s="484" t="e">
        <f>VLOOKUP(A9,'[33]DER-ROD'!$A$3:$E$48780,4,FALSE)</f>
        <v>#N/A</v>
      </c>
      <c r="O9" s="484" t="e">
        <f>VLOOKUP(A9,[33]SINAPI!$G$5:$L$1048576,3,FALSE)</f>
        <v>#N/A</v>
      </c>
      <c r="P9" s="484" t="e">
        <f>VLOOKUP(A9,[33]SICRO!$A$4:$G$9931,3,FALSE)</f>
        <v>#N/A</v>
      </c>
      <c r="Q9" s="484" t="e">
        <f>VLOOKUP(A9,'[33]DER-ROD'!$A$3:$E$48780,3,FALSE)</f>
        <v>#N/A</v>
      </c>
      <c r="S9" s="493" t="s">
        <v>55491</v>
      </c>
    </row>
    <row r="10" spans="1:20">
      <c r="A10" s="1047" t="s">
        <v>55827</v>
      </c>
      <c r="B10" s="1047"/>
      <c r="C10" s="1047"/>
      <c r="D10" s="1047"/>
      <c r="E10" s="1047"/>
      <c r="F10" s="1047"/>
      <c r="G10" s="1047"/>
      <c r="K10" s="484" t="e">
        <f>VLOOKUP(A10,[33]SINAPI!$G$5:$L$1048576,5,FALSE)</f>
        <v>#N/A</v>
      </c>
      <c r="L10" s="484" t="e">
        <f>VLOOKUP(A10,[33]SICRO!$A$4:$G$9931,4,FALSE)</f>
        <v>#N/A</v>
      </c>
      <c r="M10" s="484" t="e">
        <f>VLOOKUP(A10,'[33]DER-ROD'!$A$3:$E$48780,4,FALSE)</f>
        <v>#N/A</v>
      </c>
      <c r="O10" s="484" t="e">
        <f>VLOOKUP(A10,[33]SINAPI!$G$5:$L$1048576,3,FALSE)</f>
        <v>#N/A</v>
      </c>
      <c r="P10" s="484" t="e">
        <f>VLOOKUP(A10,[33]SICRO!$A$4:$G$9931,3,FALSE)</f>
        <v>#N/A</v>
      </c>
      <c r="Q10" s="484" t="e">
        <f>VLOOKUP(A10,'[33]DER-ROD'!$A$3:$E$48780,3,FALSE)</f>
        <v>#N/A</v>
      </c>
      <c r="S10" s="493" t="s">
        <v>55642</v>
      </c>
    </row>
    <row r="11" spans="1:20">
      <c r="A11" s="491" t="s">
        <v>55537</v>
      </c>
      <c r="B11" s="491" t="s">
        <v>55825</v>
      </c>
      <c r="C11" s="491" t="s">
        <v>55793</v>
      </c>
      <c r="D11" s="491" t="s">
        <v>55500</v>
      </c>
      <c r="E11" s="491" t="s">
        <v>55674</v>
      </c>
      <c r="F11" s="491" t="s">
        <v>55675</v>
      </c>
      <c r="G11" s="492" t="s">
        <v>55680</v>
      </c>
      <c r="K11" s="484" t="e">
        <f>VLOOKUP(A11,[33]SINAPI!$G$5:$L$1048576,5,FALSE)</f>
        <v>#N/A</v>
      </c>
      <c r="L11" s="484" t="str">
        <f>VLOOKUP(A11,[33]SICRO!$A$4:$G$9931,4,FALSE)</f>
        <v>Preço Unitário (R$)</v>
      </c>
      <c r="M11" s="484" t="e">
        <f>VLOOKUP(A11,'[33]DER-ROD'!$A$3:$E$48780,4,FALSE)</f>
        <v>#N/A</v>
      </c>
      <c r="O11" s="484" t="e">
        <f>VLOOKUP(A11,[33]SINAPI!$G$5:$L$1048576,3,FALSE)</f>
        <v>#N/A</v>
      </c>
      <c r="P11" s="484" t="str">
        <f>VLOOKUP(A11,[33]SICRO!$A$4:$G$9931,3,FALSE)</f>
        <v>Unidade</v>
      </c>
      <c r="Q11" s="484" t="e">
        <f>VLOOKUP(A11,'[33]DER-ROD'!$A$3:$E$48780,3,FALSE)</f>
        <v>#N/A</v>
      </c>
      <c r="S11" s="493" t="s">
        <v>55623</v>
      </c>
    </row>
    <row r="12" spans="1:20">
      <c r="A12" s="496"/>
      <c r="B12" s="496"/>
      <c r="C12" s="495"/>
      <c r="D12" s="496"/>
      <c r="E12" s="497"/>
      <c r="F12" s="501"/>
      <c r="G12" s="499">
        <f t="shared" ref="G12" si="0">IFERROR(ROUND(E12*F12,2),"")</f>
        <v>0</v>
      </c>
      <c r="K12" s="484" t="e">
        <f>VLOOKUP(A12,[33]SINAPI!$G$5:$L$1048576,5,FALSE)</f>
        <v>#N/A</v>
      </c>
      <c r="L12" s="484" t="e">
        <f>VLOOKUP(A12,[33]SICRO!$A$4:$G$9931,4,FALSE)</f>
        <v>#N/A</v>
      </c>
      <c r="M12" s="484" t="e">
        <f>VLOOKUP(A12,'[33]DER-ROD'!$A$3:$E$48780,4,FALSE)</f>
        <v>#N/A</v>
      </c>
      <c r="O12" s="484" t="e">
        <f>VLOOKUP(A12,[33]SINAPI!$G$5:$L$1048576,3,FALSE)</f>
        <v>#N/A</v>
      </c>
      <c r="P12" s="484" t="e">
        <f>VLOOKUP(A12,[33]SICRO!$A$4:$G$9931,3,FALSE)</f>
        <v>#N/A</v>
      </c>
      <c r="Q12" s="484" t="e">
        <f>VLOOKUP(A12,'[33]DER-ROD'!$A$3:$E$48780,3,FALSE)</f>
        <v>#N/A</v>
      </c>
      <c r="S12" s="493" t="s">
        <v>55828</v>
      </c>
    </row>
    <row r="13" spans="1:20" s="505" customFormat="1">
      <c r="A13" s="1048" t="s">
        <v>55680</v>
      </c>
      <c r="B13" s="1048"/>
      <c r="C13" s="1048"/>
      <c r="D13" s="1048"/>
      <c r="E13" s="1048"/>
      <c r="F13" s="1048"/>
      <c r="G13" s="502">
        <f>ROUND(SUM(G12:G12),2)</f>
        <v>0</v>
      </c>
      <c r="H13" s="475"/>
      <c r="I13" s="476"/>
      <c r="J13" s="476"/>
      <c r="K13" s="484" t="e">
        <f>VLOOKUP(A13,[33]SINAPI!$G$5:$L$1048576,5,FALSE)</f>
        <v>#N/A</v>
      </c>
      <c r="L13" s="484" t="e">
        <f>VLOOKUP(A13,[33]SICRO!$A$4:$G$9931,4,FALSE)</f>
        <v>#N/A</v>
      </c>
      <c r="M13" s="484" t="e">
        <f>VLOOKUP(A13,'[33]DER-ROD'!$A$3:$E$48780,4,FALSE)</f>
        <v>#N/A</v>
      </c>
      <c r="N13" s="477"/>
      <c r="O13" s="484" t="e">
        <f>VLOOKUP(A13,[33]SINAPI!$G$5:$L$1048576,3,FALSE)</f>
        <v>#N/A</v>
      </c>
      <c r="P13" s="484" t="e">
        <f>VLOOKUP(A13,[33]SICRO!$A$4:$G$9931,3,FALSE)</f>
        <v>#N/A</v>
      </c>
      <c r="Q13" s="484" t="e">
        <f>VLOOKUP(A13,'[33]DER-ROD'!$A$3:$E$48780,3,FALSE)</f>
        <v>#N/A</v>
      </c>
      <c r="R13" s="476"/>
      <c r="S13" s="493" t="s">
        <v>55478</v>
      </c>
      <c r="T13" s="476"/>
    </row>
    <row r="14" spans="1:20">
      <c r="A14" s="1037" t="s">
        <v>55829</v>
      </c>
      <c r="B14" s="1038"/>
      <c r="C14" s="1038"/>
      <c r="D14" s="1038"/>
      <c r="E14" s="1038"/>
      <c r="F14" s="1038"/>
      <c r="G14" s="1039"/>
      <c r="H14" s="504"/>
      <c r="I14" s="505"/>
      <c r="J14" s="505"/>
      <c r="K14" s="484" t="e">
        <f>VLOOKUP(A14,[33]SINAPI!$G$5:$L$1048576,5,FALSE)</f>
        <v>#N/A</v>
      </c>
      <c r="L14" s="484" t="e">
        <f>VLOOKUP(A14,[33]SICRO!$A$4:$G$9931,4,FALSE)</f>
        <v>#N/A</v>
      </c>
      <c r="M14" s="484" t="e">
        <f>VLOOKUP(A14,'[33]DER-ROD'!$A$3:$E$48780,4,FALSE)</f>
        <v>#N/A</v>
      </c>
      <c r="O14" s="484" t="e">
        <f>VLOOKUP(A14,[33]SINAPI!$G$5:$L$1048576,3,FALSE)</f>
        <v>#N/A</v>
      </c>
      <c r="P14" s="484" t="e">
        <f>VLOOKUP(A14,[33]SICRO!$A$4:$G$9931,3,FALSE)</f>
        <v>#N/A</v>
      </c>
      <c r="Q14" s="484" t="e">
        <f>VLOOKUP(A14,'[33]DER-ROD'!$A$3:$E$48780,3,FALSE)</f>
        <v>#N/A</v>
      </c>
      <c r="R14" s="505"/>
      <c r="S14" s="503"/>
    </row>
    <row r="15" spans="1:20">
      <c r="A15" s="1040" t="s">
        <v>55830</v>
      </c>
      <c r="B15" s="1040"/>
      <c r="C15" s="1040"/>
      <c r="D15" s="1040"/>
      <c r="E15" s="1040"/>
      <c r="F15" s="1040"/>
      <c r="G15" s="1040"/>
      <c r="K15" s="484" t="e">
        <f>VLOOKUP(A15,[33]SINAPI!$G$5:$L$1048576,5,FALSE)</f>
        <v>#N/A</v>
      </c>
      <c r="L15" s="484" t="e">
        <f>VLOOKUP(A15,[33]SICRO!$A$4:$G$9931,4,FALSE)</f>
        <v>#N/A</v>
      </c>
      <c r="M15" s="484" t="e">
        <f>VLOOKUP(A15,'[33]DER-ROD'!$A$3:$E$48780,4,FALSE)</f>
        <v>#N/A</v>
      </c>
      <c r="O15" s="484" t="e">
        <f>VLOOKUP(A15,[33]SINAPI!$G$5:$L$1048576,3,FALSE)</f>
        <v>#N/A</v>
      </c>
      <c r="P15" s="484" t="e">
        <f>VLOOKUP(A15,[33]SICRO!$A$4:$G$9931,3,FALSE)</f>
        <v>#N/A</v>
      </c>
      <c r="Q15" s="484" t="e">
        <f>VLOOKUP(A15,'[33]DER-ROD'!$A$3:$E$48780,3,FALSE)</f>
        <v>#N/A</v>
      </c>
      <c r="S15" s="505"/>
      <c r="T15" s="505"/>
    </row>
    <row r="16" spans="1:20">
      <c r="A16" s="506" t="s">
        <v>55831</v>
      </c>
      <c r="B16" s="1041" t="s">
        <v>55832</v>
      </c>
      <c r="C16" s="1042"/>
      <c r="D16" s="1042"/>
      <c r="E16" s="1042"/>
      <c r="F16" s="1043"/>
      <c r="G16" s="507">
        <f>G8</f>
        <v>28.53</v>
      </c>
      <c r="K16" s="484" t="e">
        <f>VLOOKUP(A16,[33]SINAPI!$G$5:$L$1048576,5,FALSE)</f>
        <v>#N/A</v>
      </c>
      <c r="L16" s="484" t="e">
        <f>VLOOKUP(A16,[33]SICRO!$A$4:$G$9931,4,FALSE)</f>
        <v>#N/A</v>
      </c>
      <c r="M16" s="484" t="e">
        <f>VLOOKUP(A16,'[33]DER-ROD'!$A$3:$E$48780,4,FALSE)</f>
        <v>#N/A</v>
      </c>
      <c r="O16" s="484" t="e">
        <f>VLOOKUP(A16,[33]SINAPI!$G$5:$L$1048576,3,FALSE)</f>
        <v>#N/A</v>
      </c>
      <c r="P16" s="484" t="e">
        <f>VLOOKUP(A16,[33]SICRO!$A$4:$G$9931,3,FALSE)</f>
        <v>#N/A</v>
      </c>
      <c r="Q16" s="484" t="e">
        <f>VLOOKUP(A16,'[33]DER-ROD'!$A$3:$E$48780,3,FALSE)</f>
        <v>#N/A</v>
      </c>
    </row>
    <row r="17" spans="1:20">
      <c r="A17" s="509" t="s">
        <v>55834</v>
      </c>
      <c r="B17" s="1044" t="s">
        <v>55835</v>
      </c>
      <c r="C17" s="1045"/>
      <c r="D17" s="1045"/>
      <c r="E17" s="1045"/>
      <c r="F17" s="1046"/>
      <c r="G17" s="510">
        <f>G13</f>
        <v>0</v>
      </c>
      <c r="K17" s="484" t="e">
        <f>VLOOKUP(A17,[33]SINAPI!$G$5:$L$1048576,5,FALSE)</f>
        <v>#N/A</v>
      </c>
      <c r="L17" s="484" t="e">
        <f>VLOOKUP(A17,[33]SICRO!$A$4:$G$9931,4,FALSE)</f>
        <v>#N/A</v>
      </c>
      <c r="M17" s="484" t="e">
        <f>VLOOKUP(A17,'[33]DER-ROD'!$A$3:$E$48780,4,FALSE)</f>
        <v>#N/A</v>
      </c>
      <c r="O17" s="484" t="e">
        <f>VLOOKUP(A17,[33]SINAPI!$G$5:$L$1048576,3,FALSE)</f>
        <v>#N/A</v>
      </c>
      <c r="P17" s="484" t="e">
        <f>VLOOKUP(A17,[33]SICRO!$A$4:$G$9931,3,FALSE)</f>
        <v>#N/A</v>
      </c>
      <c r="Q17" s="484" t="e">
        <f>VLOOKUP(A17,'[33]DER-ROD'!$A$3:$E$48780,3,FALSE)</f>
        <v>#N/A</v>
      </c>
      <c r="S17" s="508" t="s">
        <v>55833</v>
      </c>
      <c r="T17" s="508">
        <v>10</v>
      </c>
    </row>
    <row r="18" spans="1:20">
      <c r="A18" s="509" t="s">
        <v>55837</v>
      </c>
      <c r="B18" s="1044" t="s">
        <v>55799</v>
      </c>
      <c r="C18" s="1045"/>
      <c r="D18" s="1045"/>
      <c r="E18" s="1045"/>
      <c r="F18" s="1046"/>
      <c r="G18" s="510">
        <f>SUM(G16:G17)</f>
        <v>28.53</v>
      </c>
      <c r="K18" s="484" t="e">
        <f>VLOOKUP(A18,[33]SINAPI!$G$5:$L$1048576,5,FALSE)</f>
        <v>#N/A</v>
      </c>
      <c r="L18" s="484" t="e">
        <f>VLOOKUP(A18,[33]SICRO!$A$4:$G$9931,4,FALSE)</f>
        <v>#N/A</v>
      </c>
      <c r="M18" s="484" t="e">
        <f>VLOOKUP(A18,'[33]DER-ROD'!$A$3:$E$48780,4,FALSE)</f>
        <v>#N/A</v>
      </c>
      <c r="O18" s="484" t="e">
        <f>VLOOKUP(A18,[33]SINAPI!$G$5:$L$1048576,3,FALSE)</f>
        <v>#N/A</v>
      </c>
      <c r="P18" s="484" t="e">
        <f>VLOOKUP(A18,[33]SICRO!$A$4:$G$9931,3,FALSE)</f>
        <v>#N/A</v>
      </c>
      <c r="Q18" s="484" t="e">
        <f>VLOOKUP(A18,'[33]DER-ROD'!$A$3:$E$48780,3,FALSE)</f>
        <v>#N/A</v>
      </c>
      <c r="S18" s="508" t="s">
        <v>55836</v>
      </c>
      <c r="T18" s="508">
        <v>9</v>
      </c>
    </row>
    <row r="19" spans="1:20">
      <c r="A19" s="511" t="s">
        <v>55517</v>
      </c>
      <c r="B19" s="1031" t="s">
        <v>55838</v>
      </c>
      <c r="C19" s="1032"/>
      <c r="D19" s="1032"/>
      <c r="E19" s="1032"/>
      <c r="F19" s="1033" t="s">
        <v>55496</v>
      </c>
      <c r="G19" s="512">
        <f>'[33]FATOR K'!$E$4</f>
        <v>0.72460000000000002</v>
      </c>
      <c r="K19" s="484" t="e">
        <f>VLOOKUP(A19,[33]SINAPI!$G$5:$L$1048576,5,FALSE)</f>
        <v>#N/A</v>
      </c>
      <c r="L19" s="484" t="e">
        <f>VLOOKUP(A19,[33]SICRO!$A$4:$G$9931,4,FALSE)</f>
        <v>#N/A</v>
      </c>
      <c r="M19" s="484" t="e">
        <f>VLOOKUP(A19,'[33]DER-ROD'!$A$3:$E$48780,4,FALSE)</f>
        <v>#N/A</v>
      </c>
      <c r="O19" s="484" t="e">
        <f>VLOOKUP(A19,[33]SINAPI!$G$5:$L$1048576,3,FALSE)</f>
        <v>#N/A</v>
      </c>
      <c r="P19" s="484" t="e">
        <f>VLOOKUP(A19,[33]SICRO!$A$4:$G$9931,3,FALSE)</f>
        <v>#N/A</v>
      </c>
      <c r="Q19" s="484" t="e">
        <f>VLOOKUP(A19,'[33]DER-ROD'!$A$3:$E$48780,3,FALSE)</f>
        <v>#N/A</v>
      </c>
    </row>
    <row r="20" spans="1:20">
      <c r="A20" s="511" t="s">
        <v>55519</v>
      </c>
      <c r="B20" s="1031" t="s">
        <v>55520</v>
      </c>
      <c r="C20" s="1032"/>
      <c r="D20" s="1032"/>
      <c r="E20" s="1032"/>
      <c r="F20" s="1033"/>
      <c r="G20" s="512">
        <f>'[33]FATOR K'!$E$5</f>
        <v>3.7617721739949339E-3</v>
      </c>
      <c r="K20" s="484" t="e">
        <f>VLOOKUP(A20,[33]SINAPI!$G$5:$L$1048576,5,FALSE)</f>
        <v>#N/A</v>
      </c>
      <c r="L20" s="484" t="e">
        <f>VLOOKUP(A20,[33]SICRO!$A$4:$G$9931,4,FALSE)</f>
        <v>#N/A</v>
      </c>
      <c r="M20" s="484" t="e">
        <f>VLOOKUP(A20,'[33]DER-ROD'!$A$3:$E$48780,4,FALSE)</f>
        <v>#N/A</v>
      </c>
      <c r="O20" s="484" t="e">
        <f>VLOOKUP(A20,[33]SINAPI!$G$5:$L$1048576,3,FALSE)</f>
        <v>#N/A</v>
      </c>
      <c r="P20" s="484" t="e">
        <f>VLOOKUP(A20,[33]SICRO!$A$4:$G$9931,3,FALSE)</f>
        <v>#N/A</v>
      </c>
      <c r="Q20" s="484" t="e">
        <f>VLOOKUP(A20,'[33]DER-ROD'!$A$3:$E$48780,3,FALSE)</f>
        <v>#N/A</v>
      </c>
    </row>
    <row r="21" spans="1:20">
      <c r="A21" s="511" t="s">
        <v>55527</v>
      </c>
      <c r="B21" s="1031" t="s">
        <v>55839</v>
      </c>
      <c r="C21" s="1032"/>
      <c r="D21" s="1032"/>
      <c r="E21" s="1032"/>
      <c r="F21" s="1033"/>
      <c r="G21" s="512">
        <f>'[33]FATOR K'!$E$12</f>
        <v>0.1</v>
      </c>
      <c r="K21" s="484" t="e">
        <f>VLOOKUP(A21,[33]SINAPI!$G$5:$L$1048576,5,FALSE)</f>
        <v>#N/A</v>
      </c>
      <c r="L21" s="484" t="e">
        <f>VLOOKUP(A21,[33]SICRO!$A$4:$G$9931,4,FALSE)</f>
        <v>#N/A</v>
      </c>
      <c r="M21" s="484" t="e">
        <f>VLOOKUP(A21,'[33]DER-ROD'!$A$3:$E$48780,4,FALSE)</f>
        <v>#N/A</v>
      </c>
      <c r="O21" s="484" t="e">
        <f>VLOOKUP(A21,[33]SINAPI!$G$5:$L$1048576,3,FALSE)</f>
        <v>#N/A</v>
      </c>
      <c r="P21" s="484" t="e">
        <f>VLOOKUP(A21,[33]SICRO!$A$4:$G$9931,3,FALSE)</f>
        <v>#N/A</v>
      </c>
      <c r="Q21" s="484" t="e">
        <f>VLOOKUP(A21,'[33]DER-ROD'!$A$3:$E$48780,3,FALSE)</f>
        <v>#N/A</v>
      </c>
    </row>
    <row r="22" spans="1:20">
      <c r="A22" s="511" t="s">
        <v>55529</v>
      </c>
      <c r="B22" s="1031" t="s">
        <v>55840</v>
      </c>
      <c r="C22" s="1032"/>
      <c r="D22" s="1032"/>
      <c r="E22" s="1032"/>
      <c r="F22" s="1033"/>
      <c r="G22" s="512">
        <f>'[33]FATOR K'!$E$13</f>
        <v>8.2837033026529561E-2</v>
      </c>
      <c r="K22" s="484" t="e">
        <f>VLOOKUP(A22,[33]SINAPI!$G$5:$L$1048576,5,FALSE)</f>
        <v>#N/A</v>
      </c>
      <c r="L22" s="484" t="e">
        <f>VLOOKUP(A22,[33]SICRO!$A$4:$G$9931,4,FALSE)</f>
        <v>#N/A</v>
      </c>
      <c r="M22" s="484" t="e">
        <f>VLOOKUP(A22,'[33]DER-ROD'!$A$3:$E$48780,4,FALSE)</f>
        <v>#N/A</v>
      </c>
      <c r="O22" s="484" t="e">
        <f>VLOOKUP(A22,[33]SINAPI!$G$5:$L$1048576,3,FALSE)</f>
        <v>#N/A</v>
      </c>
      <c r="P22" s="484" t="e">
        <f>VLOOKUP(A22,[33]SICRO!$A$4:$G$9931,3,FALSE)</f>
        <v>#N/A</v>
      </c>
      <c r="Q22" s="484" t="e">
        <f>VLOOKUP(A22,'[33]DER-ROD'!$A$3:$E$48780,3,FALSE)</f>
        <v>#N/A</v>
      </c>
    </row>
    <row r="23" spans="1:20">
      <c r="A23" s="513" t="s">
        <v>55534</v>
      </c>
      <c r="B23" s="1034" t="s">
        <v>55841</v>
      </c>
      <c r="C23" s="1035"/>
      <c r="D23" s="1035"/>
      <c r="E23" s="1035"/>
      <c r="F23" s="1036"/>
      <c r="G23" s="514">
        <f>'FATOR K'!$E$17</f>
        <v>2.3833899999999999</v>
      </c>
      <c r="K23" s="484" t="e">
        <f>VLOOKUP(A23,[33]SINAPI!$G$5:$L$1048576,5,FALSE)</f>
        <v>#N/A</v>
      </c>
      <c r="L23" s="484" t="e">
        <f>VLOOKUP(A23,[33]SICRO!$A$4:$G$9931,4,FALSE)</f>
        <v>#N/A</v>
      </c>
      <c r="M23" s="484" t="e">
        <f>VLOOKUP(A23,'[33]DER-ROD'!$A$3:$E$48780,4,FALSE)</f>
        <v>#N/A</v>
      </c>
      <c r="O23" s="484" t="e">
        <f>VLOOKUP(A23,[33]SINAPI!$G$5:$L$1048576,3,FALSE)</f>
        <v>#N/A</v>
      </c>
      <c r="P23" s="484" t="e">
        <f>VLOOKUP(A23,[33]SICRO!$A$4:$G$9931,3,FALSE)</f>
        <v>#N/A</v>
      </c>
      <c r="Q23" s="484" t="e">
        <f>VLOOKUP(A23,'[33]DER-ROD'!$A$3:$E$48780,3,FALSE)</f>
        <v>#N/A</v>
      </c>
    </row>
    <row r="24" spans="1:20">
      <c r="A24" s="515" t="s">
        <v>55535</v>
      </c>
      <c r="B24" s="1026" t="s">
        <v>55842</v>
      </c>
      <c r="C24" s="1027"/>
      <c r="D24" s="1027"/>
      <c r="E24" s="1027"/>
      <c r="F24" s="1028"/>
      <c r="G24" s="516">
        <f>'FATOR K'!$E$18</f>
        <v>1.2041599999999999</v>
      </c>
      <c r="K24" s="484" t="e">
        <f>VLOOKUP(A24,[33]SINAPI!$G$5:$L$1048576,5,FALSE)</f>
        <v>#N/A</v>
      </c>
      <c r="L24" s="484" t="e">
        <f>VLOOKUP(A24,[33]SICRO!$A$4:$G$9931,4,FALSE)</f>
        <v>#N/A</v>
      </c>
      <c r="M24" s="484" t="e">
        <f>VLOOKUP(A24,'[33]DER-ROD'!$A$3:$E$48780,4,FALSE)</f>
        <v>#N/A</v>
      </c>
      <c r="O24" s="484" t="e">
        <f>VLOOKUP(A24,[33]SINAPI!$G$5:$L$1048576,3,FALSE)</f>
        <v>#N/A</v>
      </c>
      <c r="P24" s="484" t="e">
        <f>VLOOKUP(A24,[33]SICRO!$A$4:$G$9931,3,FALSE)</f>
        <v>#N/A</v>
      </c>
      <c r="Q24" s="484" t="e">
        <f>VLOOKUP(A24,'[33]DER-ROD'!$A$3:$E$48780,3,FALSE)</f>
        <v>#N/A</v>
      </c>
    </row>
    <row r="25" spans="1:20">
      <c r="A25" s="517" t="s">
        <v>55843</v>
      </c>
      <c r="B25" s="1029" t="s">
        <v>55844</v>
      </c>
      <c r="C25" s="1029"/>
      <c r="D25" s="1029"/>
      <c r="E25" s="1029"/>
      <c r="F25" s="1030"/>
      <c r="G25" s="346">
        <f>ROUND(G16*(G23)+G17*(G24),2)</f>
        <v>68</v>
      </c>
      <c r="K25" s="484" t="e">
        <f>VLOOKUP(A25,[33]SINAPI!$G$5:$L$1048576,5,FALSE)</f>
        <v>#N/A</v>
      </c>
      <c r="L25" s="484" t="e">
        <f>VLOOKUP(A25,[33]SICRO!$A$4:$G$9931,4,FALSE)</f>
        <v>#N/A</v>
      </c>
      <c r="M25" s="484" t="e">
        <f>VLOOKUP(A25,'[33]DER-ROD'!$A$3:$E$48780,4,FALSE)</f>
        <v>#N/A</v>
      </c>
      <c r="O25" s="484" t="e">
        <f>VLOOKUP(A25,[33]SINAPI!$G$5:$L$1048576,3,FALSE)</f>
        <v>#N/A</v>
      </c>
      <c r="P25" s="484" t="e">
        <f>VLOOKUP(A25,[33]SICRO!$A$4:$G$9931,3,FALSE)</f>
        <v>#N/A</v>
      </c>
      <c r="Q25" s="484" t="e">
        <f>VLOOKUP(A25,'[33]DER-ROD'!$A$3:$E$48780,3,FALSE)</f>
        <v>#N/A</v>
      </c>
    </row>
    <row r="26" spans="1:20">
      <c r="G26" s="522"/>
      <c r="K26" s="484" t="e">
        <f>VLOOKUP(A26,[33]SINAPI!$G$5:$L$1048576,5,FALSE)</f>
        <v>#N/A</v>
      </c>
      <c r="L26" s="484" t="e">
        <f>VLOOKUP(A26,[33]SICRO!$A$4:$G$9931,4,FALSE)</f>
        <v>#N/A</v>
      </c>
      <c r="M26" s="484" t="e">
        <f>VLOOKUP(A26,'[33]DER-ROD'!$A$3:$E$48780,4,FALSE)</f>
        <v>#N/A</v>
      </c>
      <c r="O26" s="484" t="e">
        <f>VLOOKUP(A26,[33]SINAPI!$G$5:$L$1048576,3,FALSE)</f>
        <v>#N/A</v>
      </c>
      <c r="P26" s="484" t="e">
        <f>VLOOKUP(A26,[33]SICRO!$A$4:$G$9931,3,FALSE)</f>
        <v>#N/A</v>
      </c>
      <c r="Q26" s="484" t="e">
        <f>VLOOKUP(A26,'[33]DER-ROD'!$A$3:$E$48780,3,FALSE)</f>
        <v>#N/A</v>
      </c>
    </row>
    <row r="27" spans="1:20">
      <c r="A27" s="482" t="s">
        <v>55642</v>
      </c>
      <c r="B27" s="483" t="s">
        <v>55669</v>
      </c>
      <c r="C27" s="1050" t="s">
        <v>55668</v>
      </c>
      <c r="D27" s="1051"/>
      <c r="E27" s="119" t="s">
        <v>11</v>
      </c>
      <c r="F27" s="119" t="s">
        <v>55823</v>
      </c>
      <c r="G27" s="119" t="s">
        <v>55824</v>
      </c>
      <c r="K27" s="484" t="e">
        <f>VLOOKUP(A27,[33]SINAPI!$G$5:$L$1048576,5,FALSE)</f>
        <v>#N/A</v>
      </c>
      <c r="L27" s="484" t="e">
        <f>VLOOKUP(A27,[33]SICRO!$A$4:$G$9931,4,FALSE)</f>
        <v>#N/A</v>
      </c>
      <c r="M27" s="484" t="e">
        <f>VLOOKUP(A27,'[33]DER-ROD'!$A$3:$E$48780,4,FALSE)</f>
        <v>#N/A</v>
      </c>
      <c r="O27" s="484" t="e">
        <f>VLOOKUP(A27,[33]SINAPI!$G$5:$L$1048576,3,FALSE)</f>
        <v>#N/A</v>
      </c>
      <c r="P27" s="484" t="e">
        <f>VLOOKUP(A27,[33]SICRO!$A$4:$G$9931,3,FALSE)</f>
        <v>#N/A</v>
      </c>
      <c r="Q27" s="484" t="e">
        <f>VLOOKUP(A27,'[33]DER-ROD'!$A$3:$E$48780,3,FALSE)</f>
        <v>#N/A</v>
      </c>
    </row>
    <row r="28" spans="1:20">
      <c r="A28" s="485" t="str">
        <f>[33]ORÇAMENTO!C11</f>
        <v>CPU-03</v>
      </c>
      <c r="B28" s="486"/>
      <c r="C28" s="1052" t="s">
        <v>55845</v>
      </c>
      <c r="D28" s="1053"/>
      <c r="E28" s="487" t="s">
        <v>36519</v>
      </c>
      <c r="F28" s="487">
        <f>G42</f>
        <v>0</v>
      </c>
      <c r="G28" s="488">
        <f>G49</f>
        <v>0</v>
      </c>
      <c r="K28" s="484" t="e">
        <f>VLOOKUP(A28,[33]SINAPI!$G$5:$L$1048576,5,FALSE)</f>
        <v>#N/A</v>
      </c>
      <c r="L28" s="484" t="e">
        <f>VLOOKUP(A28,[33]SICRO!$A$4:$G$9931,4,FALSE)</f>
        <v>#N/A</v>
      </c>
      <c r="M28" s="484" t="e">
        <f>VLOOKUP(A28,'[33]DER-ROD'!$A$3:$E$48780,4,FALSE)</f>
        <v>#N/A</v>
      </c>
      <c r="O28" s="484" t="e">
        <f>VLOOKUP(A28,[33]SINAPI!$G$5:$L$1048576,3,FALSE)</f>
        <v>#N/A</v>
      </c>
      <c r="P28" s="484" t="e">
        <f>VLOOKUP(A28,[33]SICRO!$A$4:$G$9931,3,FALSE)</f>
        <v>#N/A</v>
      </c>
      <c r="Q28" s="484" t="e">
        <f>VLOOKUP(A28,'[33]DER-ROD'!$A$3:$E$48780,3,FALSE)</f>
        <v>#N/A</v>
      </c>
    </row>
    <row r="29" spans="1:20">
      <c r="A29" s="1047" t="s">
        <v>55826</v>
      </c>
      <c r="B29" s="1047"/>
      <c r="C29" s="1047"/>
      <c r="D29" s="1047"/>
      <c r="E29" s="1047"/>
      <c r="F29" s="1047"/>
      <c r="G29" s="1047"/>
      <c r="K29" s="484" t="e">
        <f>VLOOKUP(A29,[33]SINAPI!$G$5:$L$1048576,5,FALSE)</f>
        <v>#N/A</v>
      </c>
      <c r="L29" s="484" t="e">
        <f>VLOOKUP(A29,[33]SICRO!$A$4:$G$9931,4,FALSE)</f>
        <v>#N/A</v>
      </c>
      <c r="M29" s="484" t="e">
        <f>VLOOKUP(A29,'[33]DER-ROD'!$A$3:$E$48780,4,FALSE)</f>
        <v>#N/A</v>
      </c>
      <c r="O29" s="484" t="e">
        <f>VLOOKUP(A29,[33]SINAPI!$G$5:$L$1048576,3,FALSE)</f>
        <v>#N/A</v>
      </c>
      <c r="P29" s="484" t="e">
        <f>VLOOKUP(A29,[33]SICRO!$A$4:$G$9931,3,FALSE)</f>
        <v>#N/A</v>
      </c>
      <c r="Q29" s="484" t="e">
        <f>VLOOKUP(A29,'[33]DER-ROD'!$A$3:$E$48780,3,FALSE)</f>
        <v>#N/A</v>
      </c>
    </row>
    <row r="30" spans="1:20">
      <c r="A30" s="491" t="s">
        <v>55537</v>
      </c>
      <c r="B30" s="491" t="s">
        <v>55825</v>
      </c>
      <c r="C30" s="491" t="s">
        <v>55793</v>
      </c>
      <c r="D30" s="491" t="s">
        <v>55500</v>
      </c>
      <c r="E30" s="491" t="s">
        <v>55674</v>
      </c>
      <c r="F30" s="491" t="s">
        <v>55675</v>
      </c>
      <c r="G30" s="492" t="s">
        <v>55676</v>
      </c>
      <c r="K30" s="484" t="e">
        <f>VLOOKUP(A30,[33]SINAPI!$G$5:$L$1048576,5,FALSE)</f>
        <v>#N/A</v>
      </c>
      <c r="L30" s="484" t="str">
        <f>VLOOKUP(A30,[33]SICRO!$A$4:$G$9931,4,FALSE)</f>
        <v>Preço Unitário (R$)</v>
      </c>
      <c r="M30" s="484" t="e">
        <f>VLOOKUP(A30,'[33]DER-ROD'!$A$3:$E$48780,4,FALSE)</f>
        <v>#N/A</v>
      </c>
      <c r="O30" s="484" t="e">
        <f>VLOOKUP(A30,[33]SINAPI!$G$5:$L$1048576,3,FALSE)</f>
        <v>#N/A</v>
      </c>
      <c r="P30" s="484" t="str">
        <f>VLOOKUP(A30,[33]SICRO!$A$4:$G$9931,3,FALSE)</f>
        <v>Unidade</v>
      </c>
      <c r="Q30" s="484" t="e">
        <f>VLOOKUP(A30,'[33]DER-ROD'!$A$3:$E$48780,3,FALSE)</f>
        <v>#N/A</v>
      </c>
    </row>
    <row r="31" spans="1:20">
      <c r="A31" s="494" t="str">
        <f>IFERROR(VLOOKUP(C31,CHOOSE({1,2},'[33]REF-MO'!$G$7:$G$26,'[33]REF-MO'!$F$7:$F$26),2,FALSE),"")</f>
        <v>P9812</v>
      </c>
      <c r="B31" s="494" t="str">
        <f>IFERROR(VLOOKUP(C31,CHOOSE({1,2},'[33]REF-MO'!$G$7:$G$26,'[33]REF-MO'!$M$7:$M$26),2,FALSE),"")</f>
        <v>SICRO</v>
      </c>
      <c r="C31" s="495" t="s">
        <v>55487</v>
      </c>
      <c r="D31" s="496" t="str">
        <f>IF(C31="","","H")</f>
        <v>H</v>
      </c>
      <c r="E31" s="497">
        <v>1</v>
      </c>
      <c r="F31" s="498" t="str">
        <f>IFERROR(IF(D31="MÊS",VLOOKUP($A31,'[33]REF-MO'!$F$7:$O$26,#REF!,FALSE),VLOOKUP($A31,'[33]REF-MO'!$F$7:$O$26,#REF!,FALSE)),"")</f>
        <v/>
      </c>
      <c r="G31" s="499" t="str">
        <f>IFERROR(ROUND(E31*F31,2),"")</f>
        <v/>
      </c>
      <c r="K31" s="484" t="e">
        <f>VLOOKUP(A31,[33]SINAPI!$G$5:$L$1048576,5,FALSE)</f>
        <v>#N/A</v>
      </c>
      <c r="L31" s="484">
        <f>VLOOKUP(A31,[33]SICRO!$A$4:$G$9931,4,FALSE)</f>
        <v>13025.262199999999</v>
      </c>
      <c r="M31" s="484" t="e">
        <f>VLOOKUP(A31,'[33]DER-ROD'!$A$3:$E$48780,4,FALSE)</f>
        <v>#N/A</v>
      </c>
      <c r="O31" s="484" t="e">
        <f>VLOOKUP(A31,[33]SINAPI!$G$5:$L$1048576,3,FALSE)</f>
        <v>#N/A</v>
      </c>
      <c r="P31" s="484" t="str">
        <f>VLOOKUP(A31,[33]SICRO!$A$4:$G$9931,3,FALSE)</f>
        <v>mês</v>
      </c>
      <c r="Q31" s="484" t="e">
        <f>VLOOKUP(A31,'[33]DER-ROD'!$A$3:$E$48780,3,FALSE)</f>
        <v>#N/A</v>
      </c>
    </row>
    <row r="32" spans="1:20">
      <c r="A32" s="1048" t="s">
        <v>55676</v>
      </c>
      <c r="B32" s="1048"/>
      <c r="C32" s="1048"/>
      <c r="D32" s="1048"/>
      <c r="E32" s="1048"/>
      <c r="F32" s="1048"/>
      <c r="G32" s="500">
        <f>ROUND(SUM(G31:G31),2)</f>
        <v>0</v>
      </c>
      <c r="K32" s="484" t="e">
        <f>VLOOKUP(A32,[33]SINAPI!$G$5:$L$1048576,5,FALSE)</f>
        <v>#N/A</v>
      </c>
      <c r="L32" s="484" t="e">
        <f>VLOOKUP(A32,[33]SICRO!$A$4:$G$9931,4,FALSE)</f>
        <v>#N/A</v>
      </c>
      <c r="M32" s="484" t="e">
        <f>VLOOKUP(A32,'[33]DER-ROD'!$A$3:$E$48780,4,FALSE)</f>
        <v>#N/A</v>
      </c>
      <c r="O32" s="484" t="e">
        <f>VLOOKUP(A32,[33]SINAPI!$G$5:$L$1048576,3,FALSE)</f>
        <v>#N/A</v>
      </c>
      <c r="P32" s="484" t="e">
        <f>VLOOKUP(A32,[33]SICRO!$A$4:$G$9931,3,FALSE)</f>
        <v>#N/A</v>
      </c>
      <c r="Q32" s="484" t="e">
        <f>VLOOKUP(A32,'[33]DER-ROD'!$A$3:$E$48780,3,FALSE)</f>
        <v>#N/A</v>
      </c>
    </row>
    <row r="33" spans="1:18">
      <c r="A33" s="1049"/>
      <c r="B33" s="1049"/>
      <c r="C33" s="1049"/>
      <c r="D33" s="1049"/>
      <c r="E33" s="1049"/>
      <c r="F33" s="1049"/>
      <c r="G33" s="1049"/>
      <c r="K33" s="484" t="e">
        <f>VLOOKUP(A33,[33]SINAPI!$G$5:$L$1048576,5,FALSE)</f>
        <v>#N/A</v>
      </c>
      <c r="L33" s="484" t="e">
        <f>VLOOKUP(A33,[33]SICRO!$A$4:$G$9931,4,FALSE)</f>
        <v>#N/A</v>
      </c>
      <c r="M33" s="484" t="e">
        <f>VLOOKUP(A33,'[33]DER-ROD'!$A$3:$E$48780,4,FALSE)</f>
        <v>#N/A</v>
      </c>
      <c r="O33" s="484" t="e">
        <f>VLOOKUP(A33,[33]SINAPI!$G$5:$L$1048576,3,FALSE)</f>
        <v>#N/A</v>
      </c>
      <c r="P33" s="484" t="e">
        <f>VLOOKUP(A33,[33]SICRO!$A$4:$G$9931,3,FALSE)</f>
        <v>#N/A</v>
      </c>
      <c r="Q33" s="484" t="e">
        <f>VLOOKUP(A33,'[33]DER-ROD'!$A$3:$E$48780,3,FALSE)</f>
        <v>#N/A</v>
      </c>
    </row>
    <row r="34" spans="1:18">
      <c r="A34" s="1047" t="s">
        <v>55827</v>
      </c>
      <c r="B34" s="1047"/>
      <c r="C34" s="1047"/>
      <c r="D34" s="1047"/>
      <c r="E34" s="1047"/>
      <c r="F34" s="1047"/>
      <c r="G34" s="1047"/>
      <c r="K34" s="484" t="e">
        <f>VLOOKUP(A34,[33]SINAPI!$G$5:$L$1048576,5,FALSE)</f>
        <v>#N/A</v>
      </c>
      <c r="L34" s="484" t="e">
        <f>VLOOKUP(A34,[33]SICRO!$A$4:$G$9931,4,FALSE)</f>
        <v>#N/A</v>
      </c>
      <c r="M34" s="484" t="e">
        <f>VLOOKUP(A34,'[33]DER-ROD'!$A$3:$E$48780,4,FALSE)</f>
        <v>#N/A</v>
      </c>
      <c r="O34" s="484" t="e">
        <f>VLOOKUP(A34,[33]SINAPI!$G$5:$L$1048576,3,FALSE)</f>
        <v>#N/A</v>
      </c>
      <c r="P34" s="484" t="e">
        <f>VLOOKUP(A34,[33]SICRO!$A$4:$G$9931,3,FALSE)</f>
        <v>#N/A</v>
      </c>
      <c r="Q34" s="484" t="e">
        <f>VLOOKUP(A34,'[33]DER-ROD'!$A$3:$E$48780,3,FALSE)</f>
        <v>#N/A</v>
      </c>
    </row>
    <row r="35" spans="1:18">
      <c r="A35" s="491" t="s">
        <v>55537</v>
      </c>
      <c r="B35" s="491" t="s">
        <v>55825</v>
      </c>
      <c r="C35" s="491" t="s">
        <v>55793</v>
      </c>
      <c r="D35" s="491" t="s">
        <v>55500</v>
      </c>
      <c r="E35" s="491" t="s">
        <v>55674</v>
      </c>
      <c r="F35" s="491" t="s">
        <v>55675</v>
      </c>
      <c r="G35" s="492" t="s">
        <v>55680</v>
      </c>
      <c r="K35" s="484" t="e">
        <f>VLOOKUP(A35,[33]SINAPI!$G$5:$L$1048576,5,FALSE)</f>
        <v>#N/A</v>
      </c>
      <c r="L35" s="484" t="str">
        <f>VLOOKUP(A35,[33]SICRO!$A$4:$G$9931,4,FALSE)</f>
        <v>Preço Unitário (R$)</v>
      </c>
      <c r="M35" s="484" t="e">
        <f>VLOOKUP(A35,'[33]DER-ROD'!$A$3:$E$48780,4,FALSE)</f>
        <v>#N/A</v>
      </c>
      <c r="O35" s="484" t="e">
        <f>VLOOKUP(A35,[33]SINAPI!$G$5:$L$1048576,3,FALSE)</f>
        <v>#N/A</v>
      </c>
      <c r="P35" s="484" t="str">
        <f>VLOOKUP(A35,[33]SICRO!$A$4:$G$9931,3,FALSE)</f>
        <v>Unidade</v>
      </c>
      <c r="Q35" s="484" t="e">
        <f>VLOOKUP(A35,'[33]DER-ROD'!$A$3:$E$48780,3,FALSE)</f>
        <v>#N/A</v>
      </c>
    </row>
    <row r="36" spans="1:18">
      <c r="A36" s="496"/>
      <c r="B36" s="496"/>
      <c r="C36" s="495"/>
      <c r="D36" s="496"/>
      <c r="E36" s="497"/>
      <c r="F36" s="501"/>
      <c r="G36" s="499">
        <f t="shared" ref="G36" si="1">IFERROR(ROUND(E36*F36,2),"")</f>
        <v>0</v>
      </c>
      <c r="K36" s="484" t="e">
        <f>VLOOKUP(A36,[33]SINAPI!$G$5:$L$1048576,5,FALSE)</f>
        <v>#N/A</v>
      </c>
      <c r="L36" s="484" t="e">
        <f>VLOOKUP(A36,[33]SICRO!$A$4:$G$9931,4,FALSE)</f>
        <v>#N/A</v>
      </c>
      <c r="M36" s="484" t="e">
        <f>VLOOKUP(A36,'[33]DER-ROD'!$A$3:$E$48780,4,FALSE)</f>
        <v>#N/A</v>
      </c>
      <c r="O36" s="484" t="e">
        <f>VLOOKUP(A36,[33]SINAPI!$G$5:$L$1048576,3,FALSE)</f>
        <v>#N/A</v>
      </c>
      <c r="P36" s="484" t="e">
        <f>VLOOKUP(A36,[33]SICRO!$A$4:$G$9931,3,FALSE)</f>
        <v>#N/A</v>
      </c>
      <c r="Q36" s="484" t="e">
        <f>VLOOKUP(A36,'[33]DER-ROD'!$A$3:$E$48780,3,FALSE)</f>
        <v>#N/A</v>
      </c>
    </row>
    <row r="37" spans="1:18" s="505" customFormat="1">
      <c r="A37" s="1048" t="s">
        <v>55680</v>
      </c>
      <c r="B37" s="1048"/>
      <c r="C37" s="1048"/>
      <c r="D37" s="1048"/>
      <c r="E37" s="1048"/>
      <c r="F37" s="1048"/>
      <c r="G37" s="502">
        <f>ROUND(SUM(G36:G36),2)</f>
        <v>0</v>
      </c>
      <c r="H37" s="475"/>
      <c r="I37" s="476"/>
      <c r="J37" s="476"/>
      <c r="K37" s="484" t="e">
        <f>VLOOKUP(A37,[33]SINAPI!$G$5:$L$1048576,5,FALSE)</f>
        <v>#N/A</v>
      </c>
      <c r="L37" s="484" t="e">
        <f>VLOOKUP(A37,[33]SICRO!$A$4:$G$9931,4,FALSE)</f>
        <v>#N/A</v>
      </c>
      <c r="M37" s="484" t="e">
        <f>VLOOKUP(A37,'[33]DER-ROD'!$A$3:$E$48780,4,FALSE)</f>
        <v>#N/A</v>
      </c>
      <c r="N37" s="477"/>
      <c r="O37" s="484" t="e">
        <f>VLOOKUP(A37,[33]SINAPI!$G$5:$L$1048576,3,FALSE)</f>
        <v>#N/A</v>
      </c>
      <c r="P37" s="484" t="e">
        <f>VLOOKUP(A37,[33]SICRO!$A$4:$G$9931,3,FALSE)</f>
        <v>#N/A</v>
      </c>
      <c r="Q37" s="484" t="e">
        <f>VLOOKUP(A37,'[33]DER-ROD'!$A$3:$E$48780,3,FALSE)</f>
        <v>#N/A</v>
      </c>
      <c r="R37" s="476"/>
    </row>
    <row r="38" spans="1:18">
      <c r="A38" s="1037" t="s">
        <v>55829</v>
      </c>
      <c r="B38" s="1038"/>
      <c r="C38" s="1038"/>
      <c r="D38" s="1038"/>
      <c r="E38" s="1038"/>
      <c r="F38" s="1038"/>
      <c r="G38" s="1039"/>
      <c r="H38" s="504"/>
      <c r="I38" s="505"/>
      <c r="J38" s="505"/>
      <c r="K38" s="484" t="e">
        <f>VLOOKUP(A38,[33]SINAPI!$G$5:$L$1048576,5,FALSE)</f>
        <v>#N/A</v>
      </c>
      <c r="L38" s="484" t="e">
        <f>VLOOKUP(A38,[33]SICRO!$A$4:$G$9931,4,FALSE)</f>
        <v>#N/A</v>
      </c>
      <c r="M38" s="484" t="e">
        <f>VLOOKUP(A38,'[33]DER-ROD'!$A$3:$E$48780,4,FALSE)</f>
        <v>#N/A</v>
      </c>
      <c r="O38" s="484" t="e">
        <f>VLOOKUP(A38,[33]SINAPI!$G$5:$L$1048576,3,FALSE)</f>
        <v>#N/A</v>
      </c>
      <c r="P38" s="484" t="e">
        <f>VLOOKUP(A38,[33]SICRO!$A$4:$G$9931,3,FALSE)</f>
        <v>#N/A</v>
      </c>
      <c r="Q38" s="484" t="e">
        <f>VLOOKUP(A38,'[33]DER-ROD'!$A$3:$E$48780,3,FALSE)</f>
        <v>#N/A</v>
      </c>
      <c r="R38" s="505"/>
    </row>
    <row r="39" spans="1:18">
      <c r="A39" s="1040" t="s">
        <v>55830</v>
      </c>
      <c r="B39" s="1040"/>
      <c r="C39" s="1040"/>
      <c r="D39" s="1040"/>
      <c r="E39" s="1040"/>
      <c r="F39" s="1040"/>
      <c r="G39" s="1040"/>
      <c r="K39" s="484" t="e">
        <f>VLOOKUP(A39,[33]SINAPI!$G$5:$L$1048576,5,FALSE)</f>
        <v>#N/A</v>
      </c>
      <c r="L39" s="484" t="e">
        <f>VLOOKUP(A39,[33]SICRO!$A$4:$G$9931,4,FALSE)</f>
        <v>#N/A</v>
      </c>
      <c r="M39" s="484" t="e">
        <f>VLOOKUP(A39,'[33]DER-ROD'!$A$3:$E$48780,4,FALSE)</f>
        <v>#N/A</v>
      </c>
      <c r="O39" s="484" t="e">
        <f>VLOOKUP(A39,[33]SINAPI!$G$5:$L$1048576,3,FALSE)</f>
        <v>#N/A</v>
      </c>
      <c r="P39" s="484" t="e">
        <f>VLOOKUP(A39,[33]SICRO!$A$4:$G$9931,3,FALSE)</f>
        <v>#N/A</v>
      </c>
      <c r="Q39" s="484" t="e">
        <f>VLOOKUP(A39,'[33]DER-ROD'!$A$3:$E$48780,3,FALSE)</f>
        <v>#N/A</v>
      </c>
    </row>
    <row r="40" spans="1:18">
      <c r="A40" s="506" t="s">
        <v>55831</v>
      </c>
      <c r="B40" s="1041" t="s">
        <v>55832</v>
      </c>
      <c r="C40" s="1042"/>
      <c r="D40" s="1042"/>
      <c r="E40" s="1042"/>
      <c r="F40" s="1043"/>
      <c r="G40" s="507">
        <f>G32</f>
        <v>0</v>
      </c>
      <c r="K40" s="484" t="e">
        <f>VLOOKUP(A40,[33]SINAPI!$G$5:$L$1048576,5,FALSE)</f>
        <v>#N/A</v>
      </c>
      <c r="L40" s="484" t="e">
        <f>VLOOKUP(A40,[33]SICRO!$A$4:$G$9931,4,FALSE)</f>
        <v>#N/A</v>
      </c>
      <c r="M40" s="484" t="e">
        <f>VLOOKUP(A40,'[33]DER-ROD'!$A$3:$E$48780,4,FALSE)</f>
        <v>#N/A</v>
      </c>
      <c r="O40" s="484" t="e">
        <f>VLOOKUP(A40,[33]SINAPI!$G$5:$L$1048576,3,FALSE)</f>
        <v>#N/A</v>
      </c>
      <c r="P40" s="484" t="e">
        <f>VLOOKUP(A40,[33]SICRO!$A$4:$G$9931,3,FALSE)</f>
        <v>#N/A</v>
      </c>
      <c r="Q40" s="484" t="e">
        <f>VLOOKUP(A40,'[33]DER-ROD'!$A$3:$E$48780,3,FALSE)</f>
        <v>#N/A</v>
      </c>
    </row>
    <row r="41" spans="1:18">
      <c r="A41" s="509" t="s">
        <v>55834</v>
      </c>
      <c r="B41" s="1044" t="s">
        <v>55835</v>
      </c>
      <c r="C41" s="1045"/>
      <c r="D41" s="1045"/>
      <c r="E41" s="1045"/>
      <c r="F41" s="1046"/>
      <c r="G41" s="510">
        <f>G37</f>
        <v>0</v>
      </c>
      <c r="K41" s="484" t="e">
        <f>VLOOKUP(A41,[33]SINAPI!$G$5:$L$1048576,5,FALSE)</f>
        <v>#N/A</v>
      </c>
      <c r="L41" s="484" t="e">
        <f>VLOOKUP(A41,[33]SICRO!$A$4:$G$9931,4,FALSE)</f>
        <v>#N/A</v>
      </c>
      <c r="M41" s="484" t="e">
        <f>VLOOKUP(A41,'[33]DER-ROD'!$A$3:$E$48780,4,FALSE)</f>
        <v>#N/A</v>
      </c>
      <c r="O41" s="484" t="e">
        <f>VLOOKUP(A41,[33]SINAPI!$G$5:$L$1048576,3,FALSE)</f>
        <v>#N/A</v>
      </c>
      <c r="P41" s="484" t="e">
        <f>VLOOKUP(A41,[33]SICRO!$A$4:$G$9931,3,FALSE)</f>
        <v>#N/A</v>
      </c>
      <c r="Q41" s="484" t="e">
        <f>VLOOKUP(A41,'[33]DER-ROD'!$A$3:$E$48780,3,FALSE)</f>
        <v>#N/A</v>
      </c>
    </row>
    <row r="42" spans="1:18">
      <c r="A42" s="509" t="s">
        <v>55837</v>
      </c>
      <c r="B42" s="1044" t="s">
        <v>55799</v>
      </c>
      <c r="C42" s="1045"/>
      <c r="D42" s="1045"/>
      <c r="E42" s="1045"/>
      <c r="F42" s="1046"/>
      <c r="G42" s="510">
        <f>SUM(G40:G41)</f>
        <v>0</v>
      </c>
      <c r="K42" s="484" t="e">
        <f>VLOOKUP(A42,[33]SINAPI!$G$5:$L$1048576,5,FALSE)</f>
        <v>#N/A</v>
      </c>
      <c r="L42" s="484" t="e">
        <f>VLOOKUP(A42,[33]SICRO!$A$4:$G$9931,4,FALSE)</f>
        <v>#N/A</v>
      </c>
      <c r="M42" s="484" t="e">
        <f>VLOOKUP(A42,'[33]DER-ROD'!$A$3:$E$48780,4,FALSE)</f>
        <v>#N/A</v>
      </c>
      <c r="O42" s="484" t="e">
        <f>VLOOKUP(A42,[33]SINAPI!$G$5:$L$1048576,3,FALSE)</f>
        <v>#N/A</v>
      </c>
      <c r="P42" s="484" t="e">
        <f>VLOOKUP(A42,[33]SICRO!$A$4:$G$9931,3,FALSE)</f>
        <v>#N/A</v>
      </c>
      <c r="Q42" s="484" t="e">
        <f>VLOOKUP(A42,'[33]DER-ROD'!$A$3:$E$48780,3,FALSE)</f>
        <v>#N/A</v>
      </c>
    </row>
    <row r="43" spans="1:18">
      <c r="A43" s="511" t="s">
        <v>55517</v>
      </c>
      <c r="B43" s="1031" t="s">
        <v>55838</v>
      </c>
      <c r="C43" s="1032"/>
      <c r="D43" s="1032"/>
      <c r="E43" s="1032"/>
      <c r="F43" s="1033" t="s">
        <v>55496</v>
      </c>
      <c r="G43" s="512">
        <f>'[33]FATOR K'!$E$4</f>
        <v>0.72460000000000002</v>
      </c>
      <c r="K43" s="484" t="e">
        <f>VLOOKUP(A43,[33]SINAPI!$G$5:$L$1048576,5,FALSE)</f>
        <v>#N/A</v>
      </c>
      <c r="L43" s="484" t="e">
        <f>VLOOKUP(A43,[33]SICRO!$A$4:$G$9931,4,FALSE)</f>
        <v>#N/A</v>
      </c>
      <c r="M43" s="484" t="e">
        <f>VLOOKUP(A43,'[33]DER-ROD'!$A$3:$E$48780,4,FALSE)</f>
        <v>#N/A</v>
      </c>
      <c r="O43" s="484" t="e">
        <f>VLOOKUP(A43,[33]SINAPI!$G$5:$L$1048576,3,FALSE)</f>
        <v>#N/A</v>
      </c>
      <c r="P43" s="484" t="e">
        <f>VLOOKUP(A43,[33]SICRO!$A$4:$G$9931,3,FALSE)</f>
        <v>#N/A</v>
      </c>
      <c r="Q43" s="484" t="e">
        <f>VLOOKUP(A43,'[33]DER-ROD'!$A$3:$E$48780,3,FALSE)</f>
        <v>#N/A</v>
      </c>
    </row>
    <row r="44" spans="1:18">
      <c r="A44" s="511" t="s">
        <v>55519</v>
      </c>
      <c r="B44" s="1031" t="s">
        <v>55520</v>
      </c>
      <c r="C44" s="1032"/>
      <c r="D44" s="1032"/>
      <c r="E44" s="1032"/>
      <c r="F44" s="1033"/>
      <c r="G44" s="512">
        <f>'[33]FATOR K'!$E$5</f>
        <v>3.7617721739949339E-3</v>
      </c>
      <c r="K44" s="484" t="e">
        <f>VLOOKUP(A44,[33]SINAPI!$G$5:$L$1048576,5,FALSE)</f>
        <v>#N/A</v>
      </c>
      <c r="L44" s="484" t="e">
        <f>VLOOKUP(A44,[33]SICRO!$A$4:$G$9931,4,FALSE)</f>
        <v>#N/A</v>
      </c>
      <c r="M44" s="484" t="e">
        <f>VLOOKUP(A44,'[33]DER-ROD'!$A$3:$E$48780,4,FALSE)</f>
        <v>#N/A</v>
      </c>
      <c r="O44" s="484" t="e">
        <f>VLOOKUP(A44,[33]SINAPI!$G$5:$L$1048576,3,FALSE)</f>
        <v>#N/A</v>
      </c>
      <c r="P44" s="484" t="e">
        <f>VLOOKUP(A44,[33]SICRO!$A$4:$G$9931,3,FALSE)</f>
        <v>#N/A</v>
      </c>
      <c r="Q44" s="484" t="e">
        <f>VLOOKUP(A44,'[33]DER-ROD'!$A$3:$E$48780,3,FALSE)</f>
        <v>#N/A</v>
      </c>
    </row>
    <row r="45" spans="1:18">
      <c r="A45" s="511" t="s">
        <v>55527</v>
      </c>
      <c r="B45" s="1031" t="s">
        <v>55839</v>
      </c>
      <c r="C45" s="1032"/>
      <c r="D45" s="1032"/>
      <c r="E45" s="1032"/>
      <c r="F45" s="1033"/>
      <c r="G45" s="512">
        <f>'[33]FATOR K'!$E$12</f>
        <v>0.1</v>
      </c>
      <c r="K45" s="484" t="e">
        <f>VLOOKUP(A45,[33]SINAPI!$G$5:$L$1048576,5,FALSE)</f>
        <v>#N/A</v>
      </c>
      <c r="L45" s="484" t="e">
        <f>VLOOKUP(A45,[33]SICRO!$A$4:$G$9931,4,FALSE)</f>
        <v>#N/A</v>
      </c>
      <c r="M45" s="484" t="e">
        <f>VLOOKUP(A45,'[33]DER-ROD'!$A$3:$E$48780,4,FALSE)</f>
        <v>#N/A</v>
      </c>
      <c r="O45" s="484" t="e">
        <f>VLOOKUP(A45,[33]SINAPI!$G$5:$L$1048576,3,FALSE)</f>
        <v>#N/A</v>
      </c>
      <c r="P45" s="484" t="e">
        <f>VLOOKUP(A45,[33]SICRO!$A$4:$G$9931,3,FALSE)</f>
        <v>#N/A</v>
      </c>
      <c r="Q45" s="484" t="e">
        <f>VLOOKUP(A45,'[33]DER-ROD'!$A$3:$E$48780,3,FALSE)</f>
        <v>#N/A</v>
      </c>
    </row>
    <row r="46" spans="1:18">
      <c r="A46" s="511" t="s">
        <v>55529</v>
      </c>
      <c r="B46" s="1031" t="s">
        <v>55840</v>
      </c>
      <c r="C46" s="1032"/>
      <c r="D46" s="1032"/>
      <c r="E46" s="1032"/>
      <c r="F46" s="1033"/>
      <c r="G46" s="512">
        <f>'[33]FATOR K'!$E$13</f>
        <v>8.2837033026529561E-2</v>
      </c>
      <c r="K46" s="484" t="e">
        <f>VLOOKUP(A46,[33]SINAPI!$G$5:$L$1048576,5,FALSE)</f>
        <v>#N/A</v>
      </c>
      <c r="L46" s="484" t="e">
        <f>VLOOKUP(A46,[33]SICRO!$A$4:$G$9931,4,FALSE)</f>
        <v>#N/A</v>
      </c>
      <c r="M46" s="484" t="e">
        <f>VLOOKUP(A46,'[33]DER-ROD'!$A$3:$E$48780,4,FALSE)</f>
        <v>#N/A</v>
      </c>
      <c r="O46" s="484" t="e">
        <f>VLOOKUP(A46,[33]SINAPI!$G$5:$L$1048576,3,FALSE)</f>
        <v>#N/A</v>
      </c>
      <c r="P46" s="484" t="e">
        <f>VLOOKUP(A46,[33]SICRO!$A$4:$G$9931,3,FALSE)</f>
        <v>#N/A</v>
      </c>
      <c r="Q46" s="484" t="e">
        <f>VLOOKUP(A46,'[33]DER-ROD'!$A$3:$E$48780,3,FALSE)</f>
        <v>#N/A</v>
      </c>
    </row>
    <row r="47" spans="1:18">
      <c r="A47" s="513" t="s">
        <v>55534</v>
      </c>
      <c r="B47" s="1034" t="s">
        <v>55841</v>
      </c>
      <c r="C47" s="1035"/>
      <c r="D47" s="1035"/>
      <c r="E47" s="1035"/>
      <c r="F47" s="1036"/>
      <c r="G47" s="514">
        <f>'[33]FATOR K'!$E$17</f>
        <v>2.0586899999999999</v>
      </c>
      <c r="K47" s="484" t="e">
        <f>VLOOKUP(A47,[33]SINAPI!$G$5:$L$1048576,5,FALSE)</f>
        <v>#N/A</v>
      </c>
      <c r="L47" s="484" t="e">
        <f>VLOOKUP(A47,[33]SICRO!$A$4:$G$9931,4,FALSE)</f>
        <v>#N/A</v>
      </c>
      <c r="M47" s="484" t="e">
        <f>VLOOKUP(A47,'[33]DER-ROD'!$A$3:$E$48780,4,FALSE)</f>
        <v>#N/A</v>
      </c>
      <c r="O47" s="484" t="e">
        <f>VLOOKUP(A47,[33]SINAPI!$G$5:$L$1048576,3,FALSE)</f>
        <v>#N/A</v>
      </c>
      <c r="P47" s="484" t="e">
        <f>VLOOKUP(A47,[33]SICRO!$A$4:$G$9931,3,FALSE)</f>
        <v>#N/A</v>
      </c>
      <c r="Q47" s="484" t="e">
        <f>VLOOKUP(A47,'[33]DER-ROD'!$A$3:$E$48780,3,FALSE)</f>
        <v>#N/A</v>
      </c>
    </row>
    <row r="48" spans="1:18">
      <c r="A48" s="515" t="s">
        <v>55535</v>
      </c>
      <c r="B48" s="1026" t="s">
        <v>55842</v>
      </c>
      <c r="C48" s="1027"/>
      <c r="D48" s="1027"/>
      <c r="E48" s="1027"/>
      <c r="F48" s="1028"/>
      <c r="G48" s="516">
        <f>'[33]FATOR K'!$E$18</f>
        <v>1.19112</v>
      </c>
      <c r="K48" s="484" t="e">
        <f>VLOOKUP(A48,[33]SINAPI!$G$5:$L$1048576,5,FALSE)</f>
        <v>#N/A</v>
      </c>
      <c r="L48" s="484" t="e">
        <f>VLOOKUP(A48,[33]SICRO!$A$4:$G$9931,4,FALSE)</f>
        <v>#N/A</v>
      </c>
      <c r="M48" s="484" t="e">
        <f>VLOOKUP(A48,'[33]DER-ROD'!$A$3:$E$48780,4,FALSE)</f>
        <v>#N/A</v>
      </c>
      <c r="O48" s="484" t="e">
        <f>VLOOKUP(A48,[33]SINAPI!$G$5:$L$1048576,3,FALSE)</f>
        <v>#N/A</v>
      </c>
      <c r="P48" s="484" t="e">
        <f>VLOOKUP(A48,[33]SICRO!$A$4:$G$9931,3,FALSE)</f>
        <v>#N/A</v>
      </c>
      <c r="Q48" s="484" t="e">
        <f>VLOOKUP(A48,'[33]DER-ROD'!$A$3:$E$48780,3,FALSE)</f>
        <v>#N/A</v>
      </c>
    </row>
    <row r="49" spans="1:18">
      <c r="A49" s="517" t="s">
        <v>55843</v>
      </c>
      <c r="B49" s="1029" t="s">
        <v>55844</v>
      </c>
      <c r="C49" s="1029"/>
      <c r="D49" s="1029"/>
      <c r="E49" s="1029"/>
      <c r="F49" s="1030"/>
      <c r="G49" s="346">
        <f>ROUND(G40*(G47)+G41*(G48),2)</f>
        <v>0</v>
      </c>
      <c r="K49" s="484" t="e">
        <f>VLOOKUP(A49,[33]SINAPI!$G$5:$L$1048576,5,FALSE)</f>
        <v>#N/A</v>
      </c>
      <c r="L49" s="484" t="e">
        <f>VLOOKUP(A49,[33]SICRO!$A$4:$G$9931,4,FALSE)</f>
        <v>#N/A</v>
      </c>
      <c r="M49" s="484" t="e">
        <f>VLOOKUP(A49,'[33]DER-ROD'!$A$3:$E$48780,4,FALSE)</f>
        <v>#N/A</v>
      </c>
      <c r="O49" s="484" t="e">
        <f>VLOOKUP(A49,[33]SINAPI!$G$5:$L$1048576,3,FALSE)</f>
        <v>#N/A</v>
      </c>
      <c r="P49" s="484" t="e">
        <f>VLOOKUP(A49,[33]SICRO!$A$4:$G$9931,3,FALSE)</f>
        <v>#N/A</v>
      </c>
      <c r="Q49" s="484" t="e">
        <f>VLOOKUP(A49,'[33]DER-ROD'!$A$3:$E$48780,3,FALSE)</f>
        <v>#N/A</v>
      </c>
    </row>
    <row r="50" spans="1:18">
      <c r="G50" s="522"/>
      <c r="K50" s="484" t="e">
        <f>VLOOKUP(A50,[33]SINAPI!$G$5:$L$1048576,5,FALSE)</f>
        <v>#N/A</v>
      </c>
      <c r="L50" s="484" t="e">
        <f>VLOOKUP(A50,[33]SICRO!$A$4:$G$9931,4,FALSE)</f>
        <v>#N/A</v>
      </c>
      <c r="M50" s="484" t="e">
        <f>VLOOKUP(A50,'[33]DER-ROD'!$A$3:$E$48780,4,FALSE)</f>
        <v>#N/A</v>
      </c>
      <c r="O50" s="484" t="e">
        <f>VLOOKUP(A50,[33]SINAPI!$G$5:$L$1048576,3,FALSE)</f>
        <v>#N/A</v>
      </c>
      <c r="P50" s="484" t="e">
        <f>VLOOKUP(A50,[33]SICRO!$A$4:$G$9931,3,FALSE)</f>
        <v>#N/A</v>
      </c>
      <c r="Q50" s="484" t="e">
        <f>VLOOKUP(A50,'[33]DER-ROD'!$A$3:$E$48780,3,FALSE)</f>
        <v>#N/A</v>
      </c>
    </row>
    <row r="51" spans="1:18">
      <c r="A51" s="482" t="s">
        <v>55642</v>
      </c>
      <c r="B51" s="483" t="s">
        <v>55669</v>
      </c>
      <c r="C51" s="1050" t="s">
        <v>55668</v>
      </c>
      <c r="D51" s="1051"/>
      <c r="E51" s="119" t="s">
        <v>11</v>
      </c>
      <c r="F51" s="119" t="s">
        <v>55823</v>
      </c>
      <c r="G51" s="119" t="s">
        <v>55824</v>
      </c>
      <c r="K51" s="484" t="e">
        <f>VLOOKUP(A51,[33]SINAPI!$G$5:$L$1048576,5,FALSE)</f>
        <v>#N/A</v>
      </c>
      <c r="L51" s="484" t="e">
        <f>VLOOKUP(A51,[33]SICRO!$A$4:$G$9931,4,FALSE)</f>
        <v>#N/A</v>
      </c>
      <c r="M51" s="484" t="e">
        <f>VLOOKUP(A51,'[33]DER-ROD'!$A$3:$E$48780,4,FALSE)</f>
        <v>#N/A</v>
      </c>
      <c r="O51" s="484" t="e">
        <f>VLOOKUP(A51,[33]SINAPI!$G$5:$L$1048576,3,FALSE)</f>
        <v>#N/A</v>
      </c>
      <c r="P51" s="484" t="e">
        <f>VLOOKUP(A51,[33]SICRO!$A$4:$G$9931,3,FALSE)</f>
        <v>#N/A</v>
      </c>
      <c r="Q51" s="484" t="e">
        <f>VLOOKUP(A51,'[33]DER-ROD'!$A$3:$E$48780,3,FALSE)</f>
        <v>#N/A</v>
      </c>
    </row>
    <row r="52" spans="1:18" ht="27.75" customHeight="1">
      <c r="A52" s="485" t="str">
        <f>[33]ORÇAMENTO!C12</f>
        <v>CPU-04</v>
      </c>
      <c r="B52" s="486"/>
      <c r="C52" s="1052" t="s">
        <v>55846</v>
      </c>
      <c r="D52" s="1053"/>
      <c r="E52" s="487" t="s">
        <v>36519</v>
      </c>
      <c r="F52" s="487">
        <f>G66</f>
        <v>0</v>
      </c>
      <c r="G52" s="488">
        <f>G73</f>
        <v>0</v>
      </c>
      <c r="K52" s="484" t="e">
        <f>VLOOKUP(A52,[33]SINAPI!$G$5:$L$1048576,5,FALSE)</f>
        <v>#N/A</v>
      </c>
      <c r="L52" s="484" t="e">
        <f>VLOOKUP(A52,[33]SICRO!$A$4:$G$9931,4,FALSE)</f>
        <v>#N/A</v>
      </c>
      <c r="M52" s="484" t="e">
        <f>VLOOKUP(A52,'[33]DER-ROD'!$A$3:$E$48780,4,FALSE)</f>
        <v>#N/A</v>
      </c>
      <c r="O52" s="484" t="e">
        <f>VLOOKUP(A52,[33]SINAPI!$G$5:$L$1048576,3,FALSE)</f>
        <v>#N/A</v>
      </c>
      <c r="P52" s="484" t="e">
        <f>VLOOKUP(A52,[33]SICRO!$A$4:$G$9931,3,FALSE)</f>
        <v>#N/A</v>
      </c>
      <c r="Q52" s="484" t="e">
        <f>VLOOKUP(A52,'[33]DER-ROD'!$A$3:$E$48780,3,FALSE)</f>
        <v>#N/A</v>
      </c>
    </row>
    <row r="53" spans="1:18">
      <c r="A53" s="1047" t="s">
        <v>55826</v>
      </c>
      <c r="B53" s="1047"/>
      <c r="C53" s="1047"/>
      <c r="D53" s="1047"/>
      <c r="E53" s="1047"/>
      <c r="F53" s="1047"/>
      <c r="G53" s="1047"/>
      <c r="K53" s="484" t="e">
        <f>VLOOKUP(A53,[33]SINAPI!$G$5:$L$1048576,5,FALSE)</f>
        <v>#N/A</v>
      </c>
      <c r="L53" s="484" t="e">
        <f>VLOOKUP(A53,[33]SICRO!$A$4:$G$9931,4,FALSE)</f>
        <v>#N/A</v>
      </c>
      <c r="M53" s="484" t="e">
        <f>VLOOKUP(A53,'[33]DER-ROD'!$A$3:$E$48780,4,FALSE)</f>
        <v>#N/A</v>
      </c>
      <c r="O53" s="484" t="e">
        <f>VLOOKUP(A53,[33]SINAPI!$G$5:$L$1048576,3,FALSE)</f>
        <v>#N/A</v>
      </c>
      <c r="P53" s="484" t="e">
        <f>VLOOKUP(A53,[33]SICRO!$A$4:$G$9931,3,FALSE)</f>
        <v>#N/A</v>
      </c>
      <c r="Q53" s="484" t="e">
        <f>VLOOKUP(A53,'[33]DER-ROD'!$A$3:$E$48780,3,FALSE)</f>
        <v>#N/A</v>
      </c>
    </row>
    <row r="54" spans="1:18">
      <c r="A54" s="491" t="s">
        <v>55537</v>
      </c>
      <c r="B54" s="491" t="s">
        <v>55825</v>
      </c>
      <c r="C54" s="491" t="s">
        <v>55793</v>
      </c>
      <c r="D54" s="491" t="s">
        <v>55500</v>
      </c>
      <c r="E54" s="491" t="s">
        <v>55674</v>
      </c>
      <c r="F54" s="491" t="s">
        <v>55675</v>
      </c>
      <c r="G54" s="492" t="s">
        <v>55676</v>
      </c>
      <c r="K54" s="484" t="e">
        <f>VLOOKUP(A54,[33]SINAPI!$G$5:$L$1048576,5,FALSE)</f>
        <v>#N/A</v>
      </c>
      <c r="L54" s="484" t="str">
        <f>VLOOKUP(A54,[33]SICRO!$A$4:$G$9931,4,FALSE)</f>
        <v>Preço Unitário (R$)</v>
      </c>
      <c r="M54" s="484" t="e">
        <f>VLOOKUP(A54,'[33]DER-ROD'!$A$3:$E$48780,4,FALSE)</f>
        <v>#N/A</v>
      </c>
      <c r="O54" s="484" t="e">
        <f>VLOOKUP(A54,[33]SINAPI!$G$5:$L$1048576,3,FALSE)</f>
        <v>#N/A</v>
      </c>
      <c r="P54" s="484" t="str">
        <f>VLOOKUP(A54,[33]SICRO!$A$4:$G$9931,3,FALSE)</f>
        <v>Unidade</v>
      </c>
      <c r="Q54" s="484" t="e">
        <f>VLOOKUP(A54,'[33]DER-ROD'!$A$3:$E$48780,3,FALSE)</f>
        <v>#N/A</v>
      </c>
    </row>
    <row r="55" spans="1:18">
      <c r="A55" s="494">
        <f>IFERROR(VLOOKUP(C55,CHOOSE({1,2},'[33]REF-MO'!$G$7:$G$26,'[33]REF-MO'!$F$7:$F$26),2,FALSE),"")</f>
        <v>20069</v>
      </c>
      <c r="B55" s="494" t="str">
        <f>IFERROR(VLOOKUP(C55,CHOOSE({1,2},'[33]REF-MO'!$G$7:$G$26,'[33]REF-MO'!$M$7:$M$26),2,FALSE),"")</f>
        <v>DER-ROD</v>
      </c>
      <c r="C55" s="495" t="s">
        <v>55488</v>
      </c>
      <c r="D55" s="496" t="str">
        <f>IF(C55="","","H")</f>
        <v>H</v>
      </c>
      <c r="E55" s="497">
        <v>1</v>
      </c>
      <c r="F55" s="498" t="str">
        <f>IFERROR(IF(D55="MÊS",VLOOKUP($A55,'[33]REF-MO'!$F$7:$O$26,#REF!,FALSE),VLOOKUP($A55,'[33]REF-MO'!$F$7:$O$26,#REF!,FALSE)),"")</f>
        <v/>
      </c>
      <c r="G55" s="499" t="str">
        <f>IFERROR(ROUND(E55*F55,2),"")</f>
        <v/>
      </c>
      <c r="K55" s="484" t="e">
        <f>VLOOKUP(A55,[33]SINAPI!$G$5:$L$1048576,5,FALSE)</f>
        <v>#N/A</v>
      </c>
      <c r="L55" s="484" t="e">
        <f>VLOOKUP(A55,[33]SICRO!$A$4:$G$9931,4,FALSE)</f>
        <v>#N/A</v>
      </c>
      <c r="M55" s="484">
        <f>VLOOKUP(A55,'[33]DER-ROD'!$A$3:$E$48780,4,FALSE)</f>
        <v>11294.64</v>
      </c>
      <c r="O55" s="484" t="e">
        <f>VLOOKUP(A55,[33]SINAPI!$G$5:$L$1048576,3,FALSE)</f>
        <v>#N/A</v>
      </c>
      <c r="P55" s="484" t="e">
        <f>VLOOKUP(A55,[33]SICRO!$A$4:$G$9931,3,FALSE)</f>
        <v>#N/A</v>
      </c>
      <c r="Q55" s="484" t="str">
        <f>VLOOKUP(A55,'[33]DER-ROD'!$A$3:$E$48780,3,FALSE)</f>
        <v>Mes</v>
      </c>
    </row>
    <row r="56" spans="1:18">
      <c r="A56" s="1048" t="s">
        <v>55676</v>
      </c>
      <c r="B56" s="1048"/>
      <c r="C56" s="1048"/>
      <c r="D56" s="1048"/>
      <c r="E56" s="1048"/>
      <c r="F56" s="1048"/>
      <c r="G56" s="500">
        <f>ROUND(SUM(G55:G55),2)</f>
        <v>0</v>
      </c>
      <c r="K56" s="484" t="e">
        <f>VLOOKUP(A56,[33]SINAPI!$G$5:$L$1048576,5,FALSE)</f>
        <v>#N/A</v>
      </c>
      <c r="L56" s="484" t="e">
        <f>VLOOKUP(A56,[33]SICRO!$A$4:$G$9931,4,FALSE)</f>
        <v>#N/A</v>
      </c>
      <c r="M56" s="484" t="e">
        <f>VLOOKUP(A56,'[33]DER-ROD'!$A$3:$E$48780,4,FALSE)</f>
        <v>#N/A</v>
      </c>
      <c r="O56" s="484" t="e">
        <f>VLOOKUP(A56,[33]SINAPI!$G$5:$L$1048576,3,FALSE)</f>
        <v>#N/A</v>
      </c>
      <c r="P56" s="484" t="e">
        <f>VLOOKUP(A56,[33]SICRO!$A$4:$G$9931,3,FALSE)</f>
        <v>#N/A</v>
      </c>
      <c r="Q56" s="484" t="e">
        <f>VLOOKUP(A56,'[33]DER-ROD'!$A$3:$E$48780,3,FALSE)</f>
        <v>#N/A</v>
      </c>
    </row>
    <row r="57" spans="1:18">
      <c r="A57" s="1049"/>
      <c r="B57" s="1049"/>
      <c r="C57" s="1049"/>
      <c r="D57" s="1049"/>
      <c r="E57" s="1049"/>
      <c r="F57" s="1049"/>
      <c r="G57" s="1049"/>
      <c r="K57" s="484" t="e">
        <f>VLOOKUP(A57,[33]SINAPI!$G$5:$L$1048576,5,FALSE)</f>
        <v>#N/A</v>
      </c>
      <c r="L57" s="484" t="e">
        <f>VLOOKUP(A57,[33]SICRO!$A$4:$G$9931,4,FALSE)</f>
        <v>#N/A</v>
      </c>
      <c r="M57" s="484" t="e">
        <f>VLOOKUP(A57,'[33]DER-ROD'!$A$3:$E$48780,4,FALSE)</f>
        <v>#N/A</v>
      </c>
      <c r="O57" s="484" t="e">
        <f>VLOOKUP(A57,[33]SINAPI!$G$5:$L$1048576,3,FALSE)</f>
        <v>#N/A</v>
      </c>
      <c r="P57" s="484" t="e">
        <f>VLOOKUP(A57,[33]SICRO!$A$4:$G$9931,3,FALSE)</f>
        <v>#N/A</v>
      </c>
      <c r="Q57" s="484" t="e">
        <f>VLOOKUP(A57,'[33]DER-ROD'!$A$3:$E$48780,3,FALSE)</f>
        <v>#N/A</v>
      </c>
    </row>
    <row r="58" spans="1:18">
      <c r="A58" s="1047" t="s">
        <v>55827</v>
      </c>
      <c r="B58" s="1047"/>
      <c r="C58" s="1047"/>
      <c r="D58" s="1047"/>
      <c r="E58" s="1047"/>
      <c r="F58" s="1047"/>
      <c r="G58" s="1047"/>
      <c r="K58" s="484" t="e">
        <f>VLOOKUP(A58,[33]SINAPI!$G$5:$L$1048576,5,FALSE)</f>
        <v>#N/A</v>
      </c>
      <c r="L58" s="484" t="e">
        <f>VLOOKUP(A58,[33]SICRO!$A$4:$G$9931,4,FALSE)</f>
        <v>#N/A</v>
      </c>
      <c r="M58" s="484" t="e">
        <f>VLOOKUP(A58,'[33]DER-ROD'!$A$3:$E$48780,4,FALSE)</f>
        <v>#N/A</v>
      </c>
      <c r="O58" s="484" t="e">
        <f>VLOOKUP(A58,[33]SINAPI!$G$5:$L$1048576,3,FALSE)</f>
        <v>#N/A</v>
      </c>
      <c r="P58" s="484" t="e">
        <f>VLOOKUP(A58,[33]SICRO!$A$4:$G$9931,3,FALSE)</f>
        <v>#N/A</v>
      </c>
      <c r="Q58" s="484" t="e">
        <f>VLOOKUP(A58,'[33]DER-ROD'!$A$3:$E$48780,3,FALSE)</f>
        <v>#N/A</v>
      </c>
    </row>
    <row r="59" spans="1:18">
      <c r="A59" s="491" t="s">
        <v>55537</v>
      </c>
      <c r="B59" s="491" t="s">
        <v>55825</v>
      </c>
      <c r="C59" s="491" t="s">
        <v>55793</v>
      </c>
      <c r="D59" s="491" t="s">
        <v>55500</v>
      </c>
      <c r="E59" s="491" t="s">
        <v>55674</v>
      </c>
      <c r="F59" s="491" t="s">
        <v>55675</v>
      </c>
      <c r="G59" s="492" t="s">
        <v>55680</v>
      </c>
      <c r="K59" s="484" t="e">
        <f>VLOOKUP(A59,[33]SINAPI!$G$5:$L$1048576,5,FALSE)</f>
        <v>#N/A</v>
      </c>
      <c r="L59" s="484" t="str">
        <f>VLOOKUP(A59,[33]SICRO!$A$4:$G$9931,4,FALSE)</f>
        <v>Preço Unitário (R$)</v>
      </c>
      <c r="M59" s="484" t="e">
        <f>VLOOKUP(A59,'[33]DER-ROD'!$A$3:$E$48780,4,FALSE)</f>
        <v>#N/A</v>
      </c>
      <c r="O59" s="484" t="e">
        <f>VLOOKUP(A59,[33]SINAPI!$G$5:$L$1048576,3,FALSE)</f>
        <v>#N/A</v>
      </c>
      <c r="P59" s="484" t="str">
        <f>VLOOKUP(A59,[33]SICRO!$A$4:$G$9931,3,FALSE)</f>
        <v>Unidade</v>
      </c>
      <c r="Q59" s="484" t="e">
        <f>VLOOKUP(A59,'[33]DER-ROD'!$A$3:$E$48780,3,FALSE)</f>
        <v>#N/A</v>
      </c>
    </row>
    <row r="60" spans="1:18">
      <c r="A60" s="496"/>
      <c r="B60" s="496"/>
      <c r="C60" s="523" t="str">
        <f>IF(B60="SINAPI",VLOOKUP(A60,[33]SINAPI!$G$5:$L$1048576,2,FALSE),IF(B60="SICRO",VLOOKUP(A60,[33]SICRO!$A$4:$G$9931,2,FALSE),IF(B60="DER-ROD",VLOOKUP(A60,'[33]DER-ROD'!$A$3:$E$48780,2,FALSE),IF(B60="DER-EDIF",VLOOKUP(A60,'[33]DER-EDIF'!$A$17:$H$3683,4,FALSE),IF(B60="CESAN",VLOOKUP(A60,'[33]DER-EDIF'!$A$17:$H$3683,2,FALSE),"")))))</f>
        <v/>
      </c>
      <c r="D60" s="496" t="str">
        <f>UPPER(IF(B60="SINAPI",VLOOKUP(A60,[33]SINAPI!$G$5:$L$1048576,3,FALSE),IF(B60="SICRO",VLOOKUP(A60,[33]SICRO!$A$4:$G$9931,3,FALSE),IF(B60="DER-ROD",VLOOKUP(A60,'[33]DER-ROD'!$A$3:$E$48780,3,FALSE),IF(B60="DER-EDIF",VLOOKUP(A60,'[33]DER-EDIF'!$A$17:$H$3683,5,FALSE),IF(B60="CESAN",VLOOKUP(A60,'[33]DER-EDIF'!$A$17:$H$3683,3,FALSE),""))))))</f>
        <v/>
      </c>
      <c r="E60" s="497"/>
      <c r="F60" s="498" t="str">
        <f>IF(B60="SINAPI",VLOOKUP(A60,[33]SINAPI!$G$5:$L$1048576,4,FALSE),IF(B60="SICRO",VLOOKUP(A60,[33]SICRO!$A$4:$G$9931,4,FALSE),IF(B60="DER-ROD",VLOOKUP(A60,'[33]DER-ROD'!$A$3:$E$48780,4,FALSE),IF(B60="DER-EDIF",VLOOKUP(A60,'[33]DER-EDIF'!$A$17:$H$3683,8,FALSE),IF(B60="CESAN",VLOOKUP(A60,'[33]DER-EDIF'!$A$17:$H$3683,4,FALSE),"")))))</f>
        <v/>
      </c>
      <c r="G60" s="499" t="str">
        <f t="shared" ref="G60" si="2">IFERROR(ROUND(E60*F60,2),"")</f>
        <v/>
      </c>
      <c r="K60" s="484" t="e">
        <f>VLOOKUP(A60,[33]SINAPI!$G$5:$L$1048576,5,FALSE)</f>
        <v>#N/A</v>
      </c>
      <c r="L60" s="484" t="e">
        <f>VLOOKUP(A60,[33]SICRO!$A$4:$G$9931,4,FALSE)</f>
        <v>#N/A</v>
      </c>
      <c r="M60" s="484" t="e">
        <f>VLOOKUP(A60,'[33]DER-ROD'!$A$3:$E$48780,4,FALSE)</f>
        <v>#N/A</v>
      </c>
      <c r="O60" s="484" t="e">
        <f>VLOOKUP(A60,[33]SINAPI!$G$5:$L$1048576,3,FALSE)</f>
        <v>#N/A</v>
      </c>
      <c r="P60" s="484" t="e">
        <f>VLOOKUP(A60,[33]SICRO!$A$4:$G$9931,3,FALSE)</f>
        <v>#N/A</v>
      </c>
      <c r="Q60" s="484" t="e">
        <f>VLOOKUP(A60,'[33]DER-ROD'!$A$3:$E$48780,3,FALSE)</f>
        <v>#N/A</v>
      </c>
    </row>
    <row r="61" spans="1:18" s="505" customFormat="1">
      <c r="A61" s="1048" t="s">
        <v>55680</v>
      </c>
      <c r="B61" s="1048"/>
      <c r="C61" s="1048"/>
      <c r="D61" s="1048"/>
      <c r="E61" s="1048"/>
      <c r="F61" s="1048"/>
      <c r="G61" s="502">
        <f>ROUND(SUM(G60:G60),2)</f>
        <v>0</v>
      </c>
      <c r="H61" s="475"/>
      <c r="I61" s="476"/>
      <c r="J61" s="476"/>
      <c r="K61" s="484" t="e">
        <f>VLOOKUP(A61,[33]SINAPI!$G$5:$L$1048576,5,FALSE)</f>
        <v>#N/A</v>
      </c>
      <c r="L61" s="484" t="e">
        <f>VLOOKUP(A61,[33]SICRO!$A$4:$G$9931,4,FALSE)</f>
        <v>#N/A</v>
      </c>
      <c r="M61" s="484" t="e">
        <f>VLOOKUP(A61,'[33]DER-ROD'!$A$3:$E$48780,4,FALSE)</f>
        <v>#N/A</v>
      </c>
      <c r="N61" s="477"/>
      <c r="O61" s="484" t="e">
        <f>VLOOKUP(A61,[33]SINAPI!$G$5:$L$1048576,3,FALSE)</f>
        <v>#N/A</v>
      </c>
      <c r="P61" s="484" t="e">
        <f>VLOOKUP(A61,[33]SICRO!$A$4:$G$9931,3,FALSE)</f>
        <v>#N/A</v>
      </c>
      <c r="Q61" s="484" t="e">
        <f>VLOOKUP(A61,'[33]DER-ROD'!$A$3:$E$48780,3,FALSE)</f>
        <v>#N/A</v>
      </c>
      <c r="R61" s="476"/>
    </row>
    <row r="62" spans="1:18">
      <c r="A62" s="1299"/>
      <c r="B62" s="1300"/>
      <c r="C62" s="1300"/>
      <c r="D62" s="1300"/>
      <c r="E62" s="1300"/>
      <c r="F62" s="1300"/>
      <c r="G62" s="1301"/>
      <c r="H62" s="504"/>
      <c r="I62" s="505"/>
      <c r="J62" s="505"/>
      <c r="K62" s="484" t="e">
        <f>VLOOKUP(A62,[33]SINAPI!$G$5:$L$1048576,5,FALSE)</f>
        <v>#N/A</v>
      </c>
      <c r="L62" s="484" t="e">
        <f>VLOOKUP(A62,[33]SICRO!$A$4:$G$9931,4,FALSE)</f>
        <v>#N/A</v>
      </c>
      <c r="M62" s="484" t="e">
        <f>VLOOKUP(A62,'[33]DER-ROD'!$A$3:$E$48780,4,FALSE)</f>
        <v>#N/A</v>
      </c>
      <c r="O62" s="484" t="e">
        <f>VLOOKUP(A62,[33]SINAPI!$G$5:$L$1048576,3,FALSE)</f>
        <v>#N/A</v>
      </c>
      <c r="P62" s="484" t="e">
        <f>VLOOKUP(A62,[33]SICRO!$A$4:$G$9931,3,FALSE)</f>
        <v>#N/A</v>
      </c>
      <c r="Q62" s="484" t="e">
        <f>VLOOKUP(A62,'[33]DER-ROD'!$A$3:$E$48780,3,FALSE)</f>
        <v>#N/A</v>
      </c>
      <c r="R62" s="505"/>
    </row>
    <row r="63" spans="1:18">
      <c r="A63" s="1040" t="s">
        <v>55830</v>
      </c>
      <c r="B63" s="1040"/>
      <c r="C63" s="1040"/>
      <c r="D63" s="1040"/>
      <c r="E63" s="1040"/>
      <c r="F63" s="1040"/>
      <c r="G63" s="1040"/>
      <c r="K63" s="484" t="e">
        <f>VLOOKUP(A63,[33]SINAPI!$G$5:$L$1048576,5,FALSE)</f>
        <v>#N/A</v>
      </c>
      <c r="L63" s="484" t="e">
        <f>VLOOKUP(A63,[33]SICRO!$A$4:$G$9931,4,FALSE)</f>
        <v>#N/A</v>
      </c>
      <c r="M63" s="484" t="e">
        <f>VLOOKUP(A63,'[33]DER-ROD'!$A$3:$E$48780,4,FALSE)</f>
        <v>#N/A</v>
      </c>
      <c r="O63" s="484" t="e">
        <f>VLOOKUP(A63,[33]SINAPI!$G$5:$L$1048576,3,FALSE)</f>
        <v>#N/A</v>
      </c>
      <c r="P63" s="484" t="e">
        <f>VLOOKUP(A63,[33]SICRO!$A$4:$G$9931,3,FALSE)</f>
        <v>#N/A</v>
      </c>
      <c r="Q63" s="484" t="e">
        <f>VLOOKUP(A63,'[33]DER-ROD'!$A$3:$E$48780,3,FALSE)</f>
        <v>#N/A</v>
      </c>
    </row>
    <row r="64" spans="1:18">
      <c r="A64" s="506" t="s">
        <v>55831</v>
      </c>
      <c r="B64" s="1041" t="s">
        <v>55832</v>
      </c>
      <c r="C64" s="1042"/>
      <c r="D64" s="1042"/>
      <c r="E64" s="1042"/>
      <c r="F64" s="1043"/>
      <c r="G64" s="507">
        <f>G56</f>
        <v>0</v>
      </c>
      <c r="K64" s="484" t="e">
        <f>VLOOKUP(A64,[33]SINAPI!$G$5:$L$1048576,5,FALSE)</f>
        <v>#N/A</v>
      </c>
      <c r="L64" s="484" t="e">
        <f>VLOOKUP(A64,[33]SICRO!$A$4:$G$9931,4,FALSE)</f>
        <v>#N/A</v>
      </c>
      <c r="M64" s="484" t="e">
        <f>VLOOKUP(A64,'[33]DER-ROD'!$A$3:$E$48780,4,FALSE)</f>
        <v>#N/A</v>
      </c>
      <c r="O64" s="484" t="e">
        <f>VLOOKUP(A64,[33]SINAPI!$G$5:$L$1048576,3,FALSE)</f>
        <v>#N/A</v>
      </c>
      <c r="P64" s="484" t="e">
        <f>VLOOKUP(A64,[33]SICRO!$A$4:$G$9931,3,FALSE)</f>
        <v>#N/A</v>
      </c>
      <c r="Q64" s="484" t="e">
        <f>VLOOKUP(A64,'[33]DER-ROD'!$A$3:$E$48780,3,FALSE)</f>
        <v>#N/A</v>
      </c>
    </row>
    <row r="65" spans="1:17">
      <c r="A65" s="509" t="s">
        <v>55834</v>
      </c>
      <c r="B65" s="1044" t="s">
        <v>55835</v>
      </c>
      <c r="C65" s="1045"/>
      <c r="D65" s="1045"/>
      <c r="E65" s="1045"/>
      <c r="F65" s="1046"/>
      <c r="G65" s="510">
        <f>G61</f>
        <v>0</v>
      </c>
      <c r="K65" s="484" t="e">
        <f>VLOOKUP(A65,[33]SINAPI!$G$5:$L$1048576,5,FALSE)</f>
        <v>#N/A</v>
      </c>
      <c r="L65" s="484" t="e">
        <f>VLOOKUP(A65,[33]SICRO!$A$4:$G$9931,4,FALSE)</f>
        <v>#N/A</v>
      </c>
      <c r="M65" s="484" t="e">
        <f>VLOOKUP(A65,'[33]DER-ROD'!$A$3:$E$48780,4,FALSE)</f>
        <v>#N/A</v>
      </c>
      <c r="O65" s="484" t="e">
        <f>VLOOKUP(A65,[33]SINAPI!$G$5:$L$1048576,3,FALSE)</f>
        <v>#N/A</v>
      </c>
      <c r="P65" s="484" t="e">
        <f>VLOOKUP(A65,[33]SICRO!$A$4:$G$9931,3,FALSE)</f>
        <v>#N/A</v>
      </c>
      <c r="Q65" s="484" t="e">
        <f>VLOOKUP(A65,'[33]DER-ROD'!$A$3:$E$48780,3,FALSE)</f>
        <v>#N/A</v>
      </c>
    </row>
    <row r="66" spans="1:17">
      <c r="A66" s="509" t="s">
        <v>55837</v>
      </c>
      <c r="B66" s="1044" t="s">
        <v>55799</v>
      </c>
      <c r="C66" s="1045"/>
      <c r="D66" s="1045"/>
      <c r="E66" s="1045"/>
      <c r="F66" s="1046"/>
      <c r="G66" s="510">
        <f>SUM(G64:G65)</f>
        <v>0</v>
      </c>
      <c r="K66" s="484" t="e">
        <f>VLOOKUP(A66,[33]SINAPI!$G$5:$L$1048576,5,FALSE)</f>
        <v>#N/A</v>
      </c>
      <c r="L66" s="484" t="e">
        <f>VLOOKUP(A66,[33]SICRO!$A$4:$G$9931,4,FALSE)</f>
        <v>#N/A</v>
      </c>
      <c r="M66" s="484" t="e">
        <f>VLOOKUP(A66,'[33]DER-ROD'!$A$3:$E$48780,4,FALSE)</f>
        <v>#N/A</v>
      </c>
      <c r="O66" s="484" t="e">
        <f>VLOOKUP(A66,[33]SINAPI!$G$5:$L$1048576,3,FALSE)</f>
        <v>#N/A</v>
      </c>
      <c r="P66" s="484" t="e">
        <f>VLOOKUP(A66,[33]SICRO!$A$4:$G$9931,3,FALSE)</f>
        <v>#N/A</v>
      </c>
      <c r="Q66" s="484" t="e">
        <f>VLOOKUP(A66,'[33]DER-ROD'!$A$3:$E$48780,3,FALSE)</f>
        <v>#N/A</v>
      </c>
    </row>
    <row r="67" spans="1:17">
      <c r="A67" s="511" t="s">
        <v>55517</v>
      </c>
      <c r="B67" s="1031" t="s">
        <v>55838</v>
      </c>
      <c r="C67" s="1032"/>
      <c r="D67" s="1032"/>
      <c r="E67" s="1032"/>
      <c r="F67" s="1033" t="s">
        <v>55496</v>
      </c>
      <c r="G67" s="512">
        <f>'[33]FATOR K'!$E$4</f>
        <v>0.72460000000000002</v>
      </c>
      <c r="K67" s="484" t="e">
        <f>VLOOKUP(A67,[33]SINAPI!$G$5:$L$1048576,5,FALSE)</f>
        <v>#N/A</v>
      </c>
      <c r="L67" s="484" t="e">
        <f>VLOOKUP(A67,[33]SICRO!$A$4:$G$9931,4,FALSE)</f>
        <v>#N/A</v>
      </c>
      <c r="M67" s="484" t="e">
        <f>VLOOKUP(A67,'[33]DER-ROD'!$A$3:$E$48780,4,FALSE)</f>
        <v>#N/A</v>
      </c>
      <c r="O67" s="484" t="e">
        <f>VLOOKUP(A67,[33]SINAPI!$G$5:$L$1048576,3,FALSE)</f>
        <v>#N/A</v>
      </c>
      <c r="P67" s="484" t="e">
        <f>VLOOKUP(A67,[33]SICRO!$A$4:$G$9931,3,FALSE)</f>
        <v>#N/A</v>
      </c>
      <c r="Q67" s="484" t="e">
        <f>VLOOKUP(A67,'[33]DER-ROD'!$A$3:$E$48780,3,FALSE)</f>
        <v>#N/A</v>
      </c>
    </row>
    <row r="68" spans="1:17">
      <c r="A68" s="511" t="s">
        <v>55519</v>
      </c>
      <c r="B68" s="1031" t="s">
        <v>55520</v>
      </c>
      <c r="C68" s="1032"/>
      <c r="D68" s="1032"/>
      <c r="E68" s="1032"/>
      <c r="F68" s="1033"/>
      <c r="G68" s="512">
        <f>'[33]FATOR K'!$E$5</f>
        <v>3.7617721739949339E-3</v>
      </c>
      <c r="K68" s="484" t="e">
        <f>VLOOKUP(A68,[33]SINAPI!$G$5:$L$1048576,5,FALSE)</f>
        <v>#N/A</v>
      </c>
      <c r="L68" s="484" t="e">
        <f>VLOOKUP(A68,[33]SICRO!$A$4:$G$9931,4,FALSE)</f>
        <v>#N/A</v>
      </c>
      <c r="M68" s="484" t="e">
        <f>VLOOKUP(A68,'[33]DER-ROD'!$A$3:$E$48780,4,FALSE)</f>
        <v>#N/A</v>
      </c>
      <c r="O68" s="484" t="e">
        <f>VLOOKUP(A68,[33]SINAPI!$G$5:$L$1048576,3,FALSE)</f>
        <v>#N/A</v>
      </c>
      <c r="P68" s="484" t="e">
        <f>VLOOKUP(A68,[33]SICRO!$A$4:$G$9931,3,FALSE)</f>
        <v>#N/A</v>
      </c>
      <c r="Q68" s="484" t="e">
        <f>VLOOKUP(A68,'[33]DER-ROD'!$A$3:$E$48780,3,FALSE)</f>
        <v>#N/A</v>
      </c>
    </row>
    <row r="69" spans="1:17">
      <c r="A69" s="511" t="s">
        <v>55527</v>
      </c>
      <c r="B69" s="1031" t="s">
        <v>55839</v>
      </c>
      <c r="C69" s="1032"/>
      <c r="D69" s="1032"/>
      <c r="E69" s="1032"/>
      <c r="F69" s="1033"/>
      <c r="G69" s="512">
        <f>'[33]FATOR K'!$E$12</f>
        <v>0.1</v>
      </c>
      <c r="K69" s="484" t="e">
        <f>VLOOKUP(A69,[33]SINAPI!$G$5:$L$1048576,5,FALSE)</f>
        <v>#N/A</v>
      </c>
      <c r="L69" s="484" t="e">
        <f>VLOOKUP(A69,[33]SICRO!$A$4:$G$9931,4,FALSE)</f>
        <v>#N/A</v>
      </c>
      <c r="M69" s="484" t="e">
        <f>VLOOKUP(A69,'[33]DER-ROD'!$A$3:$E$48780,4,FALSE)</f>
        <v>#N/A</v>
      </c>
      <c r="O69" s="484" t="e">
        <f>VLOOKUP(A69,[33]SINAPI!$G$5:$L$1048576,3,FALSE)</f>
        <v>#N/A</v>
      </c>
      <c r="P69" s="484" t="e">
        <f>VLOOKUP(A69,[33]SICRO!$A$4:$G$9931,3,FALSE)</f>
        <v>#N/A</v>
      </c>
      <c r="Q69" s="484" t="e">
        <f>VLOOKUP(A69,'[33]DER-ROD'!$A$3:$E$48780,3,FALSE)</f>
        <v>#N/A</v>
      </c>
    </row>
    <row r="70" spans="1:17">
      <c r="A70" s="511" t="s">
        <v>55529</v>
      </c>
      <c r="B70" s="1031" t="s">
        <v>55840</v>
      </c>
      <c r="C70" s="1032"/>
      <c r="D70" s="1032"/>
      <c r="E70" s="1032"/>
      <c r="F70" s="1033"/>
      <c r="G70" s="512">
        <f>'[33]FATOR K'!$E$13</f>
        <v>8.2837033026529561E-2</v>
      </c>
      <c r="K70" s="484" t="e">
        <f>VLOOKUP(A70,[33]SINAPI!$G$5:$L$1048576,5,FALSE)</f>
        <v>#N/A</v>
      </c>
      <c r="L70" s="484" t="e">
        <f>VLOOKUP(A70,[33]SICRO!$A$4:$G$9931,4,FALSE)</f>
        <v>#N/A</v>
      </c>
      <c r="M70" s="484" t="e">
        <f>VLOOKUP(A70,'[33]DER-ROD'!$A$3:$E$48780,4,FALSE)</f>
        <v>#N/A</v>
      </c>
      <c r="O70" s="484" t="e">
        <f>VLOOKUP(A70,[33]SINAPI!$G$5:$L$1048576,3,FALSE)</f>
        <v>#N/A</v>
      </c>
      <c r="P70" s="484" t="e">
        <f>VLOOKUP(A70,[33]SICRO!$A$4:$G$9931,3,FALSE)</f>
        <v>#N/A</v>
      </c>
      <c r="Q70" s="484" t="e">
        <f>VLOOKUP(A70,'[33]DER-ROD'!$A$3:$E$48780,3,FALSE)</f>
        <v>#N/A</v>
      </c>
    </row>
    <row r="71" spans="1:17">
      <c r="A71" s="513" t="s">
        <v>55534</v>
      </c>
      <c r="B71" s="1034" t="s">
        <v>55841</v>
      </c>
      <c r="C71" s="1035"/>
      <c r="D71" s="1035"/>
      <c r="E71" s="1035"/>
      <c r="F71" s="1036"/>
      <c r="G71" s="514">
        <f>'[33]FATOR K'!$E$17</f>
        <v>2.0586899999999999</v>
      </c>
      <c r="K71" s="484" t="e">
        <f>VLOOKUP(A71,[33]SINAPI!$G$5:$L$1048576,5,FALSE)</f>
        <v>#N/A</v>
      </c>
      <c r="L71" s="484" t="e">
        <f>VLOOKUP(A71,[33]SICRO!$A$4:$G$9931,4,FALSE)</f>
        <v>#N/A</v>
      </c>
      <c r="M71" s="484" t="e">
        <f>VLOOKUP(A71,'[33]DER-ROD'!$A$3:$E$48780,4,FALSE)</f>
        <v>#N/A</v>
      </c>
      <c r="O71" s="484" t="e">
        <f>VLOOKUP(A71,[33]SINAPI!$G$5:$L$1048576,3,FALSE)</f>
        <v>#N/A</v>
      </c>
      <c r="P71" s="484" t="e">
        <f>VLOOKUP(A71,[33]SICRO!$A$4:$G$9931,3,FALSE)</f>
        <v>#N/A</v>
      </c>
      <c r="Q71" s="484" t="e">
        <f>VLOOKUP(A71,'[33]DER-ROD'!$A$3:$E$48780,3,FALSE)</f>
        <v>#N/A</v>
      </c>
    </row>
    <row r="72" spans="1:17">
      <c r="A72" s="515" t="s">
        <v>55535</v>
      </c>
      <c r="B72" s="1026" t="s">
        <v>55842</v>
      </c>
      <c r="C72" s="1027"/>
      <c r="D72" s="1027"/>
      <c r="E72" s="1027"/>
      <c r="F72" s="1028"/>
      <c r="G72" s="516">
        <f>'[33]FATOR K'!$E$18</f>
        <v>1.19112</v>
      </c>
      <c r="K72" s="484" t="e">
        <f>VLOOKUP(A72,[33]SINAPI!$G$5:$L$1048576,5,FALSE)</f>
        <v>#N/A</v>
      </c>
      <c r="L72" s="484" t="e">
        <f>VLOOKUP(A72,[33]SICRO!$A$4:$G$9931,4,FALSE)</f>
        <v>#N/A</v>
      </c>
      <c r="M72" s="484" t="e">
        <f>VLOOKUP(A72,'[33]DER-ROD'!$A$3:$E$48780,4,FALSE)</f>
        <v>#N/A</v>
      </c>
      <c r="O72" s="484" t="e">
        <f>VLOOKUP(A72,[33]SINAPI!$G$5:$L$1048576,3,FALSE)</f>
        <v>#N/A</v>
      </c>
      <c r="P72" s="484" t="e">
        <f>VLOOKUP(A72,[33]SICRO!$A$4:$G$9931,3,FALSE)</f>
        <v>#N/A</v>
      </c>
      <c r="Q72" s="484" t="e">
        <f>VLOOKUP(A72,'[33]DER-ROD'!$A$3:$E$48780,3,FALSE)</f>
        <v>#N/A</v>
      </c>
    </row>
    <row r="73" spans="1:17">
      <c r="A73" s="517" t="s">
        <v>55843</v>
      </c>
      <c r="B73" s="1029" t="s">
        <v>55844</v>
      </c>
      <c r="C73" s="1029"/>
      <c r="D73" s="1029"/>
      <c r="E73" s="1029"/>
      <c r="F73" s="1030"/>
      <c r="G73" s="346">
        <f>ROUND(G64*(G71)+G65*(G72),2)</f>
        <v>0</v>
      </c>
      <c r="K73" s="484" t="e">
        <f>VLOOKUP(A73,[33]SINAPI!$G$5:$L$1048576,5,FALSE)</f>
        <v>#N/A</v>
      </c>
      <c r="L73" s="484" t="e">
        <f>VLOOKUP(A73,[33]SICRO!$A$4:$G$9931,4,FALSE)</f>
        <v>#N/A</v>
      </c>
      <c r="M73" s="484" t="e">
        <f>VLOOKUP(A73,'[33]DER-ROD'!$A$3:$E$48780,4,FALSE)</f>
        <v>#N/A</v>
      </c>
      <c r="O73" s="484" t="e">
        <f>VLOOKUP(A73,[33]SINAPI!$G$5:$L$1048576,3,FALSE)</f>
        <v>#N/A</v>
      </c>
      <c r="P73" s="484" t="e">
        <f>VLOOKUP(A73,[33]SICRO!$A$4:$G$9931,3,FALSE)</f>
        <v>#N/A</v>
      </c>
      <c r="Q73" s="484" t="e">
        <f>VLOOKUP(A73,'[33]DER-ROD'!$A$3:$E$48780,3,FALSE)</f>
        <v>#N/A</v>
      </c>
    </row>
    <row r="74" spans="1:17">
      <c r="G74" s="522"/>
      <c r="K74" s="484" t="e">
        <f>VLOOKUP(A74,[33]SINAPI!$G$5:$L$1048576,5,FALSE)</f>
        <v>#N/A</v>
      </c>
      <c r="L74" s="484" t="e">
        <f>VLOOKUP(A74,[33]SICRO!$A$4:$G$9931,4,FALSE)</f>
        <v>#N/A</v>
      </c>
      <c r="M74" s="484" t="e">
        <f>VLOOKUP(A74,'[33]DER-ROD'!$A$3:$E$48780,4,FALSE)</f>
        <v>#N/A</v>
      </c>
      <c r="O74" s="484" t="e">
        <f>VLOOKUP(A74,[33]SINAPI!$G$5:$L$1048576,3,FALSE)</f>
        <v>#N/A</v>
      </c>
      <c r="P74" s="484" t="e">
        <f>VLOOKUP(A74,[33]SICRO!$A$4:$G$9931,3,FALSE)</f>
        <v>#N/A</v>
      </c>
      <c r="Q74" s="484" t="e">
        <f>VLOOKUP(A74,'[33]DER-ROD'!$A$3:$E$48780,3,FALSE)</f>
        <v>#N/A</v>
      </c>
    </row>
    <row r="75" spans="1:17">
      <c r="A75" s="482" t="s">
        <v>55642</v>
      </c>
      <c r="B75" s="483" t="s">
        <v>55669</v>
      </c>
      <c r="C75" s="1050" t="s">
        <v>55668</v>
      </c>
      <c r="D75" s="1051"/>
      <c r="E75" s="119" t="s">
        <v>11</v>
      </c>
      <c r="F75" s="119" t="s">
        <v>55823</v>
      </c>
      <c r="G75" s="119" t="s">
        <v>55824</v>
      </c>
      <c r="K75" s="484" t="e">
        <f>VLOOKUP(A75,[33]SINAPI!$G$5:$L$1048576,5,FALSE)</f>
        <v>#N/A</v>
      </c>
      <c r="L75" s="484" t="e">
        <f>VLOOKUP(A75,[33]SICRO!$A$4:$G$9931,4,FALSE)</f>
        <v>#N/A</v>
      </c>
      <c r="M75" s="484" t="e">
        <f>VLOOKUP(A75,'[33]DER-ROD'!$A$3:$E$48780,4,FALSE)</f>
        <v>#N/A</v>
      </c>
      <c r="O75" s="484" t="e">
        <f>VLOOKUP(A75,[33]SINAPI!$G$5:$L$1048576,3,FALSE)</f>
        <v>#N/A</v>
      </c>
      <c r="P75" s="484" t="e">
        <f>VLOOKUP(A75,[33]SICRO!$A$4:$G$9931,3,FALSE)</f>
        <v>#N/A</v>
      </c>
      <c r="Q75" s="484" t="e">
        <f>VLOOKUP(A75,'[33]DER-ROD'!$A$3:$E$48780,3,FALSE)</f>
        <v>#N/A</v>
      </c>
    </row>
    <row r="76" spans="1:17" ht="30" customHeight="1">
      <c r="A76" s="485" t="str">
        <f>[33]ORÇAMENTO!C109</f>
        <v>CPU-60</v>
      </c>
      <c r="B76" s="486"/>
      <c r="C76" s="1052" t="s">
        <v>55847</v>
      </c>
      <c r="D76" s="1053"/>
      <c r="E76" s="487" t="s">
        <v>46772</v>
      </c>
      <c r="F76" s="487">
        <f>G91</f>
        <v>113.66</v>
      </c>
      <c r="G76" s="488">
        <f>G98</f>
        <v>135.38</v>
      </c>
      <c r="K76" s="484" t="e">
        <f>VLOOKUP(A76,[33]SINAPI!$G$5:$L$1048576,5,FALSE)</f>
        <v>#N/A</v>
      </c>
      <c r="L76" s="484" t="e">
        <f>VLOOKUP(A76,[33]SICRO!$A$4:$G$9931,4,FALSE)</f>
        <v>#N/A</v>
      </c>
      <c r="M76" s="484" t="e">
        <f>VLOOKUP(A76,'[33]DER-ROD'!$A$3:$E$48780,4,FALSE)</f>
        <v>#N/A</v>
      </c>
      <c r="O76" s="484" t="e">
        <f>VLOOKUP(A76,[33]SINAPI!$G$5:$L$1048576,3,FALSE)</f>
        <v>#N/A</v>
      </c>
      <c r="P76" s="484" t="e">
        <f>VLOOKUP(A76,[33]SICRO!$A$4:$G$9931,3,FALSE)</f>
        <v>#N/A</v>
      </c>
      <c r="Q76" s="484" t="e">
        <f>VLOOKUP(A76,'[33]DER-ROD'!$A$3:$E$48780,3,FALSE)</f>
        <v>#N/A</v>
      </c>
    </row>
    <row r="77" spans="1:17">
      <c r="A77" s="1047" t="s">
        <v>55826</v>
      </c>
      <c r="B77" s="1047"/>
      <c r="C77" s="1047"/>
      <c r="D77" s="1047"/>
      <c r="E77" s="1047"/>
      <c r="F77" s="1047"/>
      <c r="G77" s="1047"/>
      <c r="K77" s="484" t="e">
        <f>VLOOKUP(A77,[33]SINAPI!$G$5:$L$1048576,5,FALSE)</f>
        <v>#N/A</v>
      </c>
      <c r="L77" s="484" t="e">
        <f>VLOOKUP(A77,[33]SICRO!$A$4:$G$9931,4,FALSE)</f>
        <v>#N/A</v>
      </c>
      <c r="M77" s="484" t="e">
        <f>VLOOKUP(A77,'[33]DER-ROD'!$A$3:$E$48780,4,FALSE)</f>
        <v>#N/A</v>
      </c>
      <c r="O77" s="484" t="e">
        <f>VLOOKUP(A77,[33]SINAPI!$G$5:$L$1048576,3,FALSE)</f>
        <v>#N/A</v>
      </c>
      <c r="P77" s="484" t="e">
        <f>VLOOKUP(A77,[33]SICRO!$A$4:$G$9931,3,FALSE)</f>
        <v>#N/A</v>
      </c>
      <c r="Q77" s="484" t="e">
        <f>VLOOKUP(A77,'[33]DER-ROD'!$A$3:$E$48780,3,FALSE)</f>
        <v>#N/A</v>
      </c>
    </row>
    <row r="78" spans="1:17">
      <c r="A78" s="491" t="s">
        <v>55537</v>
      </c>
      <c r="B78" s="491" t="s">
        <v>55825</v>
      </c>
      <c r="C78" s="491" t="s">
        <v>55793</v>
      </c>
      <c r="D78" s="491" t="s">
        <v>55500</v>
      </c>
      <c r="E78" s="491" t="s">
        <v>55674</v>
      </c>
      <c r="F78" s="491" t="s">
        <v>55675</v>
      </c>
      <c r="G78" s="492" t="s">
        <v>55676</v>
      </c>
      <c r="K78" s="484" t="e">
        <f>VLOOKUP(A78,[33]SINAPI!$G$5:$L$1048576,5,FALSE)</f>
        <v>#N/A</v>
      </c>
      <c r="L78" s="484" t="str">
        <f>VLOOKUP(A78,[33]SICRO!$A$4:$G$9931,4,FALSE)</f>
        <v>Preço Unitário (R$)</v>
      </c>
      <c r="M78" s="484" t="e">
        <f>VLOOKUP(A78,'[33]DER-ROD'!$A$3:$E$48780,4,FALSE)</f>
        <v>#N/A</v>
      </c>
      <c r="O78" s="484" t="e">
        <f>VLOOKUP(A78,[33]SINAPI!$G$5:$L$1048576,3,FALSE)</f>
        <v>#N/A</v>
      </c>
      <c r="P78" s="484" t="str">
        <f>VLOOKUP(A78,[33]SICRO!$A$4:$G$9931,3,FALSE)</f>
        <v>Unidade</v>
      </c>
      <c r="Q78" s="484" t="e">
        <f>VLOOKUP(A78,'[33]DER-ROD'!$A$3:$E$48780,3,FALSE)</f>
        <v>#N/A</v>
      </c>
    </row>
    <row r="79" spans="1:17">
      <c r="A79" s="494">
        <f>IFERROR(VLOOKUP(C79,CHOOSE({1,2},'[33]REF-MO'!$G$7:$G$26,'[33]REF-MO'!$F$7:$F$26),2,FALSE),"")</f>
        <v>40814</v>
      </c>
      <c r="B79" s="494" t="str">
        <f>IFERROR(VLOOKUP(C79,CHOOSE({1,2},'[33]REF-MO'!$G$7:$G$26,'[33]REF-MO'!$M$7:$M$26),2,FALSE),"")</f>
        <v>SINAPI</v>
      </c>
      <c r="C79" s="495" t="s">
        <v>55489</v>
      </c>
      <c r="D79" s="496" t="str">
        <f>IF(C79="","","H")</f>
        <v>H</v>
      </c>
      <c r="E79" s="497">
        <f>24+16</f>
        <v>40</v>
      </c>
      <c r="F79" s="498" t="str">
        <f>IFERROR(IF(D79="MÊS",VLOOKUP($A79,'[33]REF-MO'!$F$7:$O$26,#REF!,FALSE),VLOOKUP($A79,'[33]REF-MO'!$F$7:$O$26,#REF!,FALSE)),"")</f>
        <v/>
      </c>
      <c r="G79" s="499" t="str">
        <f>IFERROR(ROUND(E79*F79,2),"")</f>
        <v/>
      </c>
      <c r="K79" s="484">
        <f>VLOOKUP(A79,[33]SINAPI!$G$5:$L$1048576,5,FALSE)</f>
        <v>24324.99</v>
      </c>
      <c r="L79" s="484" t="e">
        <f>VLOOKUP(A79,[33]SICRO!$A$4:$G$9931,4,FALSE)</f>
        <v>#N/A</v>
      </c>
      <c r="M79" s="484" t="e">
        <f>VLOOKUP(A79,'[33]DER-ROD'!$A$3:$E$48780,4,FALSE)</f>
        <v>#N/A</v>
      </c>
      <c r="O79" s="484" t="str">
        <f>VLOOKUP(A79,[33]SINAPI!$G$5:$L$1048576,3,FALSE)</f>
        <v xml:space="preserve">MES   </v>
      </c>
      <c r="P79" s="484" t="e">
        <f>VLOOKUP(A79,[33]SICRO!$A$4:$G$9931,3,FALSE)</f>
        <v>#N/A</v>
      </c>
      <c r="Q79" s="484" t="e">
        <f>VLOOKUP(A79,'[33]DER-ROD'!$A$3:$E$48780,3,FALSE)</f>
        <v>#N/A</v>
      </c>
    </row>
    <row r="80" spans="1:17">
      <c r="A80" s="494">
        <f>IFERROR(VLOOKUP(C80,CHOOSE({1,2},'[33]REF-MO'!$G$7:$G$26,'[33]REF-MO'!$F$7:$F$26),2,FALSE),"")</f>
        <v>20008</v>
      </c>
      <c r="B80" s="494" t="str">
        <f>IFERROR(VLOOKUP(C80,CHOOSE({1,2},'[33]REF-MO'!$G$7:$G$26,'[33]REF-MO'!$M$7:$M$26),2,FALSE),"")</f>
        <v>DER-ROD</v>
      </c>
      <c r="C80" s="495" t="s">
        <v>55515</v>
      </c>
      <c r="D80" s="496" t="str">
        <f>IF(C80="","","H")</f>
        <v>H</v>
      </c>
      <c r="E80" s="497">
        <v>8</v>
      </c>
      <c r="F80" s="498" t="str">
        <f>IFERROR(IF(D80="MÊS",VLOOKUP($A80,'[33]REF-MO'!$F$7:$O$26,#REF!,FALSE),VLOOKUP($A80,'[33]REF-MO'!$F$7:$O$26,#REF!,FALSE)),"")</f>
        <v/>
      </c>
      <c r="G80" s="499" t="str">
        <f>IFERROR(ROUND(E80*F80,2),"")</f>
        <v/>
      </c>
      <c r="K80" s="484" t="e">
        <f>VLOOKUP(A80,[33]SINAPI!$G$5:$L$1048576,5,FALSE)</f>
        <v>#N/A</v>
      </c>
      <c r="L80" s="484" t="e">
        <f>VLOOKUP(A80,[33]SICRO!$A$4:$G$9931,4,FALSE)</f>
        <v>#N/A</v>
      </c>
      <c r="M80" s="484">
        <f>VLOOKUP(A80,'[33]DER-ROD'!$A$3:$E$48780,4,FALSE)</f>
        <v>3037.71</v>
      </c>
      <c r="O80" s="484" t="e">
        <f>VLOOKUP(A80,[33]SINAPI!$G$5:$L$1048576,3,FALSE)</f>
        <v>#N/A</v>
      </c>
      <c r="P80" s="484" t="e">
        <f>VLOOKUP(A80,[33]SICRO!$A$4:$G$9931,3,FALSE)</f>
        <v>#N/A</v>
      </c>
      <c r="Q80" s="484" t="str">
        <f>VLOOKUP(A80,'[33]DER-ROD'!$A$3:$E$48780,3,FALSE)</f>
        <v>Mes</v>
      </c>
    </row>
    <row r="81" spans="1:18">
      <c r="A81" s="1072" t="s">
        <v>55676</v>
      </c>
      <c r="B81" s="1073"/>
      <c r="C81" s="1073"/>
      <c r="D81" s="1073"/>
      <c r="E81" s="1073"/>
      <c r="F81" s="1074"/>
      <c r="G81" s="500">
        <f>ROUND(SUM(G79:G80),2)</f>
        <v>0</v>
      </c>
      <c r="K81" s="484" t="e">
        <f>VLOOKUP(A81,[33]SINAPI!$G$5:$L$1048576,5,FALSE)</f>
        <v>#N/A</v>
      </c>
      <c r="L81" s="484" t="e">
        <f>VLOOKUP(A81,[33]SICRO!$A$4:$G$9931,4,FALSE)</f>
        <v>#N/A</v>
      </c>
      <c r="M81" s="484" t="e">
        <f>VLOOKUP(A81,'[33]DER-ROD'!$A$3:$E$48780,4,FALSE)</f>
        <v>#N/A</v>
      </c>
      <c r="O81" s="484" t="e">
        <f>VLOOKUP(A81,[33]SINAPI!$G$5:$L$1048576,3,FALSE)</f>
        <v>#N/A</v>
      </c>
      <c r="P81" s="484" t="e">
        <f>VLOOKUP(A81,[33]SICRO!$A$4:$G$9931,3,FALSE)</f>
        <v>#N/A</v>
      </c>
      <c r="Q81" s="484" t="e">
        <f>VLOOKUP(A81,'[33]DER-ROD'!$A$3:$E$48780,3,FALSE)</f>
        <v>#N/A</v>
      </c>
    </row>
    <row r="82" spans="1:18">
      <c r="A82" s="1049"/>
      <c r="B82" s="1049"/>
      <c r="C82" s="1049"/>
      <c r="D82" s="1049"/>
      <c r="E82" s="1049"/>
      <c r="F82" s="1049"/>
      <c r="G82" s="1049"/>
      <c r="K82" s="484" t="e">
        <f>VLOOKUP(A82,[33]SINAPI!$G$5:$L$1048576,5,FALSE)</f>
        <v>#N/A</v>
      </c>
      <c r="L82" s="484" t="e">
        <f>VLOOKUP(A82,[33]SICRO!$A$4:$G$9931,4,FALSE)</f>
        <v>#N/A</v>
      </c>
      <c r="M82" s="484" t="e">
        <f>VLOOKUP(A82,'[33]DER-ROD'!$A$3:$E$48780,4,FALSE)</f>
        <v>#N/A</v>
      </c>
      <c r="O82" s="484" t="e">
        <f>VLOOKUP(A82,[33]SINAPI!$G$5:$L$1048576,3,FALSE)</f>
        <v>#N/A</v>
      </c>
      <c r="P82" s="484" t="e">
        <f>VLOOKUP(A82,[33]SICRO!$A$4:$G$9931,3,FALSE)</f>
        <v>#N/A</v>
      </c>
      <c r="Q82" s="484" t="e">
        <f>VLOOKUP(A82,'[33]DER-ROD'!$A$3:$E$48780,3,FALSE)</f>
        <v>#N/A</v>
      </c>
    </row>
    <row r="83" spans="1:18">
      <c r="A83" s="1047" t="s">
        <v>55827</v>
      </c>
      <c r="B83" s="1047"/>
      <c r="C83" s="1047"/>
      <c r="D83" s="1047"/>
      <c r="E83" s="1047"/>
      <c r="F83" s="1047"/>
      <c r="G83" s="1047"/>
      <c r="K83" s="484" t="e">
        <f>VLOOKUP(A83,[33]SINAPI!$G$5:$L$1048576,5,FALSE)</f>
        <v>#N/A</v>
      </c>
      <c r="L83" s="484" t="e">
        <f>VLOOKUP(A83,[33]SICRO!$A$4:$G$9931,4,FALSE)</f>
        <v>#N/A</v>
      </c>
      <c r="M83" s="484" t="e">
        <f>VLOOKUP(A83,'[33]DER-ROD'!$A$3:$E$48780,4,FALSE)</f>
        <v>#N/A</v>
      </c>
      <c r="O83" s="484" t="e">
        <f>VLOOKUP(A83,[33]SINAPI!$G$5:$L$1048576,3,FALSE)</f>
        <v>#N/A</v>
      </c>
      <c r="P83" s="484" t="e">
        <f>VLOOKUP(A83,[33]SICRO!$A$4:$G$9931,3,FALSE)</f>
        <v>#N/A</v>
      </c>
      <c r="Q83" s="484" t="e">
        <f>VLOOKUP(A83,'[33]DER-ROD'!$A$3:$E$48780,3,FALSE)</f>
        <v>#N/A</v>
      </c>
    </row>
    <row r="84" spans="1:18">
      <c r="A84" s="491" t="s">
        <v>55537</v>
      </c>
      <c r="B84" s="491" t="s">
        <v>55825</v>
      </c>
      <c r="C84" s="491" t="s">
        <v>55793</v>
      </c>
      <c r="D84" s="491" t="s">
        <v>55500</v>
      </c>
      <c r="E84" s="491" t="s">
        <v>55674</v>
      </c>
      <c r="F84" s="491" t="s">
        <v>55675</v>
      </c>
      <c r="G84" s="492" t="s">
        <v>55680</v>
      </c>
      <c r="K84" s="484" t="e">
        <f>VLOOKUP(A84,[33]SINAPI!$G$5:$L$1048576,5,FALSE)</f>
        <v>#N/A</v>
      </c>
      <c r="L84" s="484" t="str">
        <f>VLOOKUP(A84,[33]SICRO!$A$4:$G$9931,4,FALSE)</f>
        <v>Preço Unitário (R$)</v>
      </c>
      <c r="M84" s="484" t="e">
        <f>VLOOKUP(A84,'[33]DER-ROD'!$A$3:$E$48780,4,FALSE)</f>
        <v>#N/A</v>
      </c>
      <c r="O84" s="484" t="e">
        <f>VLOOKUP(A84,[33]SINAPI!$G$5:$L$1048576,3,FALSE)</f>
        <v>#N/A</v>
      </c>
      <c r="P84" s="484" t="str">
        <f>VLOOKUP(A84,[33]SICRO!$A$4:$G$9931,3,FALSE)</f>
        <v>Unidade</v>
      </c>
      <c r="Q84" s="484" t="e">
        <f>VLOOKUP(A84,'[33]DER-ROD'!$A$3:$E$48780,3,FALSE)</f>
        <v>#N/A</v>
      </c>
    </row>
    <row r="85" spans="1:18" s="505" customFormat="1" ht="33.75">
      <c r="A85" s="496">
        <v>42878</v>
      </c>
      <c r="B85" s="496" t="s">
        <v>55491</v>
      </c>
      <c r="C85" s="523" t="str">
        <f>IF(B85="SINAPI",VLOOKUP(A85,[33]SINAPI!$G$5:$L$1048576,2,FALSE),IF(B85="SICRO",VLOOKUP(A85,[33]SICRO!$A$4:$G$9931,2,FALSE),IF(B85="DER-ROD",VLOOKUP(A85,'[33]DER-ROD'!$A$3:$E$48780,2,FALSE),IF(B85="DER-EDIF",VLOOKUP(A85,'[33]DER-EDIF'!$A$17:$H$3683,4,FALSE),IF(B85="CESAN",VLOOKUP(A85,'[33]DER-EDIF'!$A$17:$H$3683,2,FALSE),"ERRO")))))</f>
        <v>Aluguel de automóvel VW/ Gol (flex) 1,6 ou equivalente, exclusive motorista, inclusive
combustível</v>
      </c>
      <c r="D85" s="496" t="str">
        <f>UPPER(IF(B85="SINAPI",VLOOKUP(A85,[33]SINAPI!$G$5:$L$1048576,3,FALSE),IF(B85="SICRO",VLOOKUP(A85,[33]SICRO!$A$4:$G$9931,3,FALSE),IF(B85="DER-ROD",VLOOKUP(A85,'[33]DER-ROD'!$A$3:$E$48780,3,FALSE),IF(B85="DER-EDIF",VLOOKUP(A85,'[33]DER-EDIF'!$A$17:$H$3683,5,FALSE),IF(B85="CESAN",VLOOKUP(A85,'[33]DER-EDIF'!$A$17:$H$3683,3,FALSE),""))))))</f>
        <v>MES</v>
      </c>
      <c r="E85" s="524">
        <f>1/30</f>
        <v>3.3333333333333333E-2</v>
      </c>
      <c r="F85" s="498">
        <f>IF(B85="SINAPI",VLOOKUP(A85,[33]SINAPI!$G$5:$L$1048576,4,FALSE),IF(B85="SICRO",VLOOKUP(A85,[33]SICRO!$A$4:$G$9931,4,FALSE),IF(B85="DER-ROD",VLOOKUP(A85,'[33]DER-ROD'!$A$3:$E$48780,4,FALSE),IF(B85="DER-EDIF",VLOOKUP(A85,'[33]DER-EDIF'!$A$17:$H$3683,8,FALSE),IF(B85="CESAN",VLOOKUP(A85,'[33]DER-EDIF'!$A$17:$H$3683,4,FALSE),"ERRO")))))</f>
        <v>3409.67</v>
      </c>
      <c r="G85" s="499">
        <f>IFERROR(ROUND(E85*F85,2),"")</f>
        <v>113.66</v>
      </c>
      <c r="H85" s="475"/>
      <c r="I85" s="476"/>
      <c r="J85" s="476"/>
      <c r="K85" s="484" t="e">
        <f>VLOOKUP(A85,[33]SINAPI!$G$5:$L$1048576,5,FALSE)</f>
        <v>#N/A</v>
      </c>
      <c r="L85" s="484" t="e">
        <f>VLOOKUP(A85,[33]SICRO!$A$4:$G$9931,4,FALSE)</f>
        <v>#N/A</v>
      </c>
      <c r="M85" s="484">
        <f>VLOOKUP(A85,'[33]DER-ROD'!$A$3:$E$48780,4,FALSE)</f>
        <v>3409.67</v>
      </c>
      <c r="N85" s="477"/>
      <c r="O85" s="484" t="e">
        <f>VLOOKUP(A85,[33]SINAPI!$G$5:$L$1048576,3,FALSE)</f>
        <v>#N/A</v>
      </c>
      <c r="P85" s="484" t="e">
        <f>VLOOKUP(A85,[33]SICRO!$A$4:$G$9931,3,FALSE)</f>
        <v>#N/A</v>
      </c>
      <c r="Q85" s="484" t="str">
        <f>VLOOKUP(A85,'[33]DER-ROD'!$A$3:$E$48780,3,FALSE)</f>
        <v>Mes</v>
      </c>
      <c r="R85" s="476"/>
    </row>
    <row r="86" spans="1:18">
      <c r="A86" s="1048" t="s">
        <v>55680</v>
      </c>
      <c r="B86" s="1048"/>
      <c r="C86" s="1048"/>
      <c r="D86" s="1048"/>
      <c r="E86" s="1048"/>
      <c r="F86" s="1048"/>
      <c r="G86" s="502">
        <f>ROUND(SUM(G85),2)</f>
        <v>113.66</v>
      </c>
      <c r="K86" s="484" t="e">
        <f>VLOOKUP(A86,[33]SINAPI!$G$5:$L$1048576,5,FALSE)</f>
        <v>#N/A</v>
      </c>
      <c r="L86" s="484" t="e">
        <f>VLOOKUP(A86,[33]SICRO!$A$4:$G$9931,4,FALSE)</f>
        <v>#N/A</v>
      </c>
      <c r="M86" s="484" t="e">
        <f>VLOOKUP(A86,'[33]DER-ROD'!$A$3:$E$48780,4,FALSE)</f>
        <v>#N/A</v>
      </c>
      <c r="O86" s="484" t="e">
        <f>VLOOKUP(A86,[33]SINAPI!$G$5:$L$1048576,3,FALSE)</f>
        <v>#N/A</v>
      </c>
      <c r="P86" s="484" t="e">
        <f>VLOOKUP(A86,[33]SICRO!$A$4:$G$9931,3,FALSE)</f>
        <v>#N/A</v>
      </c>
      <c r="Q86" s="484" t="e">
        <f>VLOOKUP(A86,'[33]DER-ROD'!$A$3:$E$48780,3,FALSE)</f>
        <v>#N/A</v>
      </c>
    </row>
    <row r="87" spans="1:18" ht="57.75" customHeight="1">
      <c r="A87" s="1037" t="s">
        <v>55848</v>
      </c>
      <c r="B87" s="1038"/>
      <c r="C87" s="1038"/>
      <c r="D87" s="1038"/>
      <c r="E87" s="1038"/>
      <c r="F87" s="1038"/>
      <c r="G87" s="1039"/>
      <c r="H87" s="504"/>
      <c r="I87" s="505"/>
      <c r="J87" s="505"/>
      <c r="K87" s="484" t="e">
        <f>VLOOKUP(A87,[33]SINAPI!$G$5:$L$1048576,5,FALSE)</f>
        <v>#VALUE!</v>
      </c>
      <c r="L87" s="484" t="e">
        <f>VLOOKUP(A87,[33]SICRO!$A$4:$G$9931,4,FALSE)</f>
        <v>#VALUE!</v>
      </c>
      <c r="M87" s="484" t="e">
        <f>VLOOKUP(A87,'[33]DER-ROD'!$A$3:$E$48780,4,FALSE)</f>
        <v>#VALUE!</v>
      </c>
      <c r="O87" s="484" t="e">
        <f>VLOOKUP(A87,[33]SINAPI!$G$5:$L$1048576,3,FALSE)</f>
        <v>#VALUE!</v>
      </c>
      <c r="P87" s="484" t="e">
        <f>VLOOKUP(A87,[33]SICRO!$A$4:$G$9931,3,FALSE)</f>
        <v>#VALUE!</v>
      </c>
      <c r="Q87" s="484" t="e">
        <f>VLOOKUP(A87,'[33]DER-ROD'!$A$3:$E$48780,3,FALSE)</f>
        <v>#VALUE!</v>
      </c>
      <c r="R87" s="505"/>
    </row>
    <row r="88" spans="1:18">
      <c r="A88" s="1040" t="s">
        <v>55830</v>
      </c>
      <c r="B88" s="1040"/>
      <c r="C88" s="1040"/>
      <c r="D88" s="1040"/>
      <c r="E88" s="1040"/>
      <c r="F88" s="1040"/>
      <c r="G88" s="1040"/>
      <c r="K88" s="484" t="e">
        <f>VLOOKUP(A88,[33]SINAPI!$G$5:$L$1048576,5,FALSE)</f>
        <v>#N/A</v>
      </c>
      <c r="L88" s="484" t="e">
        <f>VLOOKUP(A88,[33]SICRO!$A$4:$G$9931,4,FALSE)</f>
        <v>#N/A</v>
      </c>
      <c r="M88" s="484" t="e">
        <f>VLOOKUP(A88,'[33]DER-ROD'!$A$3:$E$48780,4,FALSE)</f>
        <v>#N/A</v>
      </c>
      <c r="O88" s="484" t="e">
        <f>VLOOKUP(A88,[33]SINAPI!$G$5:$L$1048576,3,FALSE)</f>
        <v>#N/A</v>
      </c>
      <c r="P88" s="484" t="e">
        <f>VLOOKUP(A88,[33]SICRO!$A$4:$G$9931,3,FALSE)</f>
        <v>#N/A</v>
      </c>
      <c r="Q88" s="484" t="e">
        <f>VLOOKUP(A88,'[33]DER-ROD'!$A$3:$E$48780,3,FALSE)</f>
        <v>#N/A</v>
      </c>
    </row>
    <row r="89" spans="1:18">
      <c r="A89" s="506" t="s">
        <v>55831</v>
      </c>
      <c r="B89" s="1041" t="s">
        <v>55832</v>
      </c>
      <c r="C89" s="1042"/>
      <c r="D89" s="1042"/>
      <c r="E89" s="1042"/>
      <c r="F89" s="1043"/>
      <c r="G89" s="507">
        <f>G81</f>
        <v>0</v>
      </c>
      <c r="K89" s="484" t="e">
        <f>VLOOKUP(A89,[33]SINAPI!$G$5:$L$1048576,5,FALSE)</f>
        <v>#N/A</v>
      </c>
      <c r="L89" s="484" t="e">
        <f>VLOOKUP(A89,[33]SICRO!$A$4:$G$9931,4,FALSE)</f>
        <v>#N/A</v>
      </c>
      <c r="M89" s="484" t="e">
        <f>VLOOKUP(A89,'[33]DER-ROD'!$A$3:$E$48780,4,FALSE)</f>
        <v>#N/A</v>
      </c>
      <c r="O89" s="484" t="e">
        <f>VLOOKUP(A89,[33]SINAPI!$G$5:$L$1048576,3,FALSE)</f>
        <v>#N/A</v>
      </c>
      <c r="P89" s="484" t="e">
        <f>VLOOKUP(A89,[33]SICRO!$A$4:$G$9931,3,FALSE)</f>
        <v>#N/A</v>
      </c>
      <c r="Q89" s="484" t="e">
        <f>VLOOKUP(A89,'[33]DER-ROD'!$A$3:$E$48780,3,FALSE)</f>
        <v>#N/A</v>
      </c>
    </row>
    <row r="90" spans="1:18">
      <c r="A90" s="509" t="s">
        <v>55834</v>
      </c>
      <c r="B90" s="1044" t="s">
        <v>55835</v>
      </c>
      <c r="C90" s="1045"/>
      <c r="D90" s="1045"/>
      <c r="E90" s="1045"/>
      <c r="F90" s="1046"/>
      <c r="G90" s="510">
        <f>G86</f>
        <v>113.66</v>
      </c>
      <c r="K90" s="484" t="e">
        <f>VLOOKUP(A90,[33]SINAPI!$G$5:$L$1048576,5,FALSE)</f>
        <v>#N/A</v>
      </c>
      <c r="L90" s="484" t="e">
        <f>VLOOKUP(A90,[33]SICRO!$A$4:$G$9931,4,FALSE)</f>
        <v>#N/A</v>
      </c>
      <c r="M90" s="484" t="e">
        <f>VLOOKUP(A90,'[33]DER-ROD'!$A$3:$E$48780,4,FALSE)</f>
        <v>#N/A</v>
      </c>
      <c r="O90" s="484" t="e">
        <f>VLOOKUP(A90,[33]SINAPI!$G$5:$L$1048576,3,FALSE)</f>
        <v>#N/A</v>
      </c>
      <c r="P90" s="484" t="e">
        <f>VLOOKUP(A90,[33]SICRO!$A$4:$G$9931,3,FALSE)</f>
        <v>#N/A</v>
      </c>
      <c r="Q90" s="484" t="e">
        <f>VLOOKUP(A90,'[33]DER-ROD'!$A$3:$E$48780,3,FALSE)</f>
        <v>#N/A</v>
      </c>
    </row>
    <row r="91" spans="1:18">
      <c r="A91" s="509" t="s">
        <v>55837</v>
      </c>
      <c r="B91" s="1044" t="s">
        <v>55799</v>
      </c>
      <c r="C91" s="1045"/>
      <c r="D91" s="1045"/>
      <c r="E91" s="1045"/>
      <c r="F91" s="1046"/>
      <c r="G91" s="510">
        <f>SUM(G89:G90)</f>
        <v>113.66</v>
      </c>
      <c r="K91" s="484" t="e">
        <f>VLOOKUP(A91,[33]SINAPI!$G$5:$L$1048576,5,FALSE)</f>
        <v>#N/A</v>
      </c>
      <c r="L91" s="484" t="e">
        <f>VLOOKUP(A91,[33]SICRO!$A$4:$G$9931,4,FALSE)</f>
        <v>#N/A</v>
      </c>
      <c r="M91" s="484" t="e">
        <f>VLOOKUP(A91,'[33]DER-ROD'!$A$3:$E$48780,4,FALSE)</f>
        <v>#N/A</v>
      </c>
      <c r="O91" s="484" t="e">
        <f>VLOOKUP(A91,[33]SINAPI!$G$5:$L$1048576,3,FALSE)</f>
        <v>#N/A</v>
      </c>
      <c r="P91" s="484" t="e">
        <f>VLOOKUP(A91,[33]SICRO!$A$4:$G$9931,3,FALSE)</f>
        <v>#N/A</v>
      </c>
      <c r="Q91" s="484" t="e">
        <f>VLOOKUP(A91,'[33]DER-ROD'!$A$3:$E$48780,3,FALSE)</f>
        <v>#N/A</v>
      </c>
    </row>
    <row r="92" spans="1:18">
      <c r="A92" s="511" t="s">
        <v>55517</v>
      </c>
      <c r="B92" s="1031" t="s">
        <v>55838</v>
      </c>
      <c r="C92" s="1032"/>
      <c r="D92" s="1032"/>
      <c r="E92" s="1032"/>
      <c r="F92" s="1033" t="s">
        <v>55496</v>
      </c>
      <c r="G92" s="512">
        <f>'[33]FATOR K'!$E$4</f>
        <v>0.72460000000000002</v>
      </c>
      <c r="K92" s="484" t="e">
        <f>VLOOKUP(A92,[33]SINAPI!$G$5:$L$1048576,5,FALSE)</f>
        <v>#N/A</v>
      </c>
      <c r="L92" s="484" t="e">
        <f>VLOOKUP(A92,[33]SICRO!$A$4:$G$9931,4,FALSE)</f>
        <v>#N/A</v>
      </c>
      <c r="M92" s="484" t="e">
        <f>VLOOKUP(A92,'[33]DER-ROD'!$A$3:$E$48780,4,FALSE)</f>
        <v>#N/A</v>
      </c>
      <c r="O92" s="484" t="e">
        <f>VLOOKUP(A92,[33]SINAPI!$G$5:$L$1048576,3,FALSE)</f>
        <v>#N/A</v>
      </c>
      <c r="P92" s="484" t="e">
        <f>VLOOKUP(A92,[33]SICRO!$A$4:$G$9931,3,FALSE)</f>
        <v>#N/A</v>
      </c>
      <c r="Q92" s="484" t="e">
        <f>VLOOKUP(A92,'[33]DER-ROD'!$A$3:$E$48780,3,FALSE)</f>
        <v>#N/A</v>
      </c>
    </row>
    <row r="93" spans="1:18">
      <c r="A93" s="511" t="s">
        <v>55519</v>
      </c>
      <c r="B93" s="1031" t="s">
        <v>55520</v>
      </c>
      <c r="C93" s="1032"/>
      <c r="D93" s="1032"/>
      <c r="E93" s="1032"/>
      <c r="F93" s="1033"/>
      <c r="G93" s="512">
        <f>'[33]FATOR K'!$E$5</f>
        <v>3.7617721739949339E-3</v>
      </c>
      <c r="K93" s="484" t="e">
        <f>VLOOKUP(A93,[33]SINAPI!$G$5:$L$1048576,5,FALSE)</f>
        <v>#N/A</v>
      </c>
      <c r="L93" s="484" t="e">
        <f>VLOOKUP(A93,[33]SICRO!$A$4:$G$9931,4,FALSE)</f>
        <v>#N/A</v>
      </c>
      <c r="M93" s="484" t="e">
        <f>VLOOKUP(A93,'[33]DER-ROD'!$A$3:$E$48780,4,FALSE)</f>
        <v>#N/A</v>
      </c>
      <c r="O93" s="484" t="e">
        <f>VLOOKUP(A93,[33]SINAPI!$G$5:$L$1048576,3,FALSE)</f>
        <v>#N/A</v>
      </c>
      <c r="P93" s="484" t="e">
        <f>VLOOKUP(A93,[33]SICRO!$A$4:$G$9931,3,FALSE)</f>
        <v>#N/A</v>
      </c>
      <c r="Q93" s="484" t="e">
        <f>VLOOKUP(A93,'[33]DER-ROD'!$A$3:$E$48780,3,FALSE)</f>
        <v>#N/A</v>
      </c>
    </row>
    <row r="94" spans="1:18">
      <c r="A94" s="511" t="s">
        <v>55527</v>
      </c>
      <c r="B94" s="1031" t="s">
        <v>55839</v>
      </c>
      <c r="C94" s="1032"/>
      <c r="D94" s="1032"/>
      <c r="E94" s="1032"/>
      <c r="F94" s="1033"/>
      <c r="G94" s="512">
        <f>'[33]FATOR K'!$E$12</f>
        <v>0.1</v>
      </c>
      <c r="K94" s="484" t="e">
        <f>VLOOKUP(A94,[33]SINAPI!$G$5:$L$1048576,5,FALSE)</f>
        <v>#N/A</v>
      </c>
      <c r="L94" s="484" t="e">
        <f>VLOOKUP(A94,[33]SICRO!$A$4:$G$9931,4,FALSE)</f>
        <v>#N/A</v>
      </c>
      <c r="M94" s="484" t="e">
        <f>VLOOKUP(A94,'[33]DER-ROD'!$A$3:$E$48780,4,FALSE)</f>
        <v>#N/A</v>
      </c>
      <c r="O94" s="484" t="e">
        <f>VLOOKUP(A94,[33]SINAPI!$G$5:$L$1048576,3,FALSE)</f>
        <v>#N/A</v>
      </c>
      <c r="P94" s="484" t="e">
        <f>VLOOKUP(A94,[33]SICRO!$A$4:$G$9931,3,FALSE)</f>
        <v>#N/A</v>
      </c>
      <c r="Q94" s="484" t="e">
        <f>VLOOKUP(A94,'[33]DER-ROD'!$A$3:$E$48780,3,FALSE)</f>
        <v>#N/A</v>
      </c>
    </row>
    <row r="95" spans="1:18">
      <c r="A95" s="511" t="s">
        <v>55529</v>
      </c>
      <c r="B95" s="1031" t="s">
        <v>55840</v>
      </c>
      <c r="C95" s="1032"/>
      <c r="D95" s="1032"/>
      <c r="E95" s="1032"/>
      <c r="F95" s="1033"/>
      <c r="G95" s="512">
        <f>'[33]FATOR K'!$E$13</f>
        <v>8.2837033026529561E-2</v>
      </c>
      <c r="K95" s="484" t="e">
        <f>VLOOKUP(A95,[33]SINAPI!$G$5:$L$1048576,5,FALSE)</f>
        <v>#N/A</v>
      </c>
      <c r="L95" s="484" t="e">
        <f>VLOOKUP(A95,[33]SICRO!$A$4:$G$9931,4,FALSE)</f>
        <v>#N/A</v>
      </c>
      <c r="M95" s="484" t="e">
        <f>VLOOKUP(A95,'[33]DER-ROD'!$A$3:$E$48780,4,FALSE)</f>
        <v>#N/A</v>
      </c>
      <c r="O95" s="484" t="e">
        <f>VLOOKUP(A95,[33]SINAPI!$G$5:$L$1048576,3,FALSE)</f>
        <v>#N/A</v>
      </c>
      <c r="P95" s="484" t="e">
        <f>VLOOKUP(A95,[33]SICRO!$A$4:$G$9931,3,FALSE)</f>
        <v>#N/A</v>
      </c>
      <c r="Q95" s="484" t="e">
        <f>VLOOKUP(A95,'[33]DER-ROD'!$A$3:$E$48780,3,FALSE)</f>
        <v>#N/A</v>
      </c>
    </row>
    <row r="96" spans="1:18">
      <c r="A96" s="513" t="s">
        <v>55534</v>
      </c>
      <c r="B96" s="1034" t="s">
        <v>55841</v>
      </c>
      <c r="C96" s="1035"/>
      <c r="D96" s="1035"/>
      <c r="E96" s="1035"/>
      <c r="F96" s="1036"/>
      <c r="G96" s="514">
        <f>'[33]FATOR K'!$E$17</f>
        <v>2.0586899999999999</v>
      </c>
      <c r="K96" s="484" t="e">
        <f>VLOOKUP(A96,[33]SINAPI!$G$5:$L$1048576,5,FALSE)</f>
        <v>#N/A</v>
      </c>
      <c r="L96" s="484" t="e">
        <f>VLOOKUP(A96,[33]SICRO!$A$4:$G$9931,4,FALSE)</f>
        <v>#N/A</v>
      </c>
      <c r="M96" s="484" t="e">
        <f>VLOOKUP(A96,'[33]DER-ROD'!$A$3:$E$48780,4,FALSE)</f>
        <v>#N/A</v>
      </c>
      <c r="O96" s="484" t="e">
        <f>VLOOKUP(A96,[33]SINAPI!$G$5:$L$1048576,3,FALSE)</f>
        <v>#N/A</v>
      </c>
      <c r="P96" s="484" t="e">
        <f>VLOOKUP(A96,[33]SICRO!$A$4:$G$9931,3,FALSE)</f>
        <v>#N/A</v>
      </c>
      <c r="Q96" s="484" t="e">
        <f>VLOOKUP(A96,'[33]DER-ROD'!$A$3:$E$48780,3,FALSE)</f>
        <v>#N/A</v>
      </c>
    </row>
    <row r="97" spans="1:18">
      <c r="A97" s="515" t="s">
        <v>55535</v>
      </c>
      <c r="B97" s="1026" t="s">
        <v>55842</v>
      </c>
      <c r="C97" s="1027"/>
      <c r="D97" s="1027"/>
      <c r="E97" s="1027"/>
      <c r="F97" s="1028"/>
      <c r="G97" s="516">
        <f>'[33]FATOR K'!$E$18</f>
        <v>1.19112</v>
      </c>
      <c r="K97" s="484" t="e">
        <f>VLOOKUP(A97,[33]SINAPI!$G$5:$L$1048576,5,FALSE)</f>
        <v>#N/A</v>
      </c>
      <c r="L97" s="484" t="e">
        <f>VLOOKUP(A97,[33]SICRO!$A$4:$G$9931,4,FALSE)</f>
        <v>#N/A</v>
      </c>
      <c r="M97" s="484" t="e">
        <f>VLOOKUP(A97,'[33]DER-ROD'!$A$3:$E$48780,4,FALSE)</f>
        <v>#N/A</v>
      </c>
      <c r="O97" s="484" t="e">
        <f>VLOOKUP(A97,[33]SINAPI!$G$5:$L$1048576,3,FALSE)</f>
        <v>#N/A</v>
      </c>
      <c r="P97" s="484" t="e">
        <f>VLOOKUP(A97,[33]SICRO!$A$4:$G$9931,3,FALSE)</f>
        <v>#N/A</v>
      </c>
      <c r="Q97" s="484" t="e">
        <f>VLOOKUP(A97,'[33]DER-ROD'!$A$3:$E$48780,3,FALSE)</f>
        <v>#N/A</v>
      </c>
    </row>
    <row r="98" spans="1:18">
      <c r="A98" s="517" t="s">
        <v>55843</v>
      </c>
      <c r="B98" s="1029" t="s">
        <v>55844</v>
      </c>
      <c r="C98" s="1029"/>
      <c r="D98" s="1029"/>
      <c r="E98" s="1029"/>
      <c r="F98" s="1030"/>
      <c r="G98" s="346">
        <f>ROUND(G89*(G96)+G90*(G97),2)</f>
        <v>135.38</v>
      </c>
      <c r="K98" s="484" t="e">
        <f>VLOOKUP(A98,[33]SINAPI!$G$5:$L$1048576,5,FALSE)</f>
        <v>#N/A</v>
      </c>
      <c r="L98" s="484" t="e">
        <f>VLOOKUP(A98,[33]SICRO!$A$4:$G$9931,4,FALSE)</f>
        <v>#N/A</v>
      </c>
      <c r="M98" s="484" t="e">
        <f>VLOOKUP(A98,'[33]DER-ROD'!$A$3:$E$48780,4,FALSE)</f>
        <v>#N/A</v>
      </c>
      <c r="O98" s="484" t="e">
        <f>VLOOKUP(A98,[33]SINAPI!$G$5:$L$1048576,3,FALSE)</f>
        <v>#N/A</v>
      </c>
      <c r="P98" s="484" t="e">
        <f>VLOOKUP(A98,[33]SICRO!$A$4:$G$9931,3,FALSE)</f>
        <v>#N/A</v>
      </c>
      <c r="Q98" s="484" t="e">
        <f>VLOOKUP(A98,'[33]DER-ROD'!$A$3:$E$48780,3,FALSE)</f>
        <v>#N/A</v>
      </c>
    </row>
    <row r="99" spans="1:18">
      <c r="G99" s="522"/>
      <c r="K99" s="484" t="e">
        <f>VLOOKUP(A99,[33]SINAPI!$G$5:$L$1048576,5,FALSE)</f>
        <v>#N/A</v>
      </c>
      <c r="L99" s="484" t="e">
        <f>VLOOKUP(A99,[33]SICRO!$A$4:$G$9931,4,FALSE)</f>
        <v>#N/A</v>
      </c>
      <c r="M99" s="484" t="e">
        <f>VLOOKUP(A99,'[33]DER-ROD'!$A$3:$E$48780,4,FALSE)</f>
        <v>#N/A</v>
      </c>
      <c r="O99" s="484" t="e">
        <f>VLOOKUP(A99,[33]SINAPI!$G$5:$L$1048576,3,FALSE)</f>
        <v>#N/A</v>
      </c>
      <c r="P99" s="484" t="e">
        <f>VLOOKUP(A99,[33]SICRO!$A$4:$G$9931,3,FALSE)</f>
        <v>#N/A</v>
      </c>
      <c r="Q99" s="484" t="e">
        <f>VLOOKUP(A99,'[33]DER-ROD'!$A$3:$E$48780,3,FALSE)</f>
        <v>#N/A</v>
      </c>
    </row>
    <row r="100" spans="1:18">
      <c r="A100" s="482" t="s">
        <v>55642</v>
      </c>
      <c r="B100" s="483" t="s">
        <v>55669</v>
      </c>
      <c r="C100" s="1050" t="s">
        <v>55668</v>
      </c>
      <c r="D100" s="1051"/>
      <c r="E100" s="119" t="s">
        <v>11</v>
      </c>
      <c r="F100" s="119" t="s">
        <v>55823</v>
      </c>
      <c r="G100" s="119" t="s">
        <v>55824</v>
      </c>
      <c r="K100" s="484" t="e">
        <f>VLOOKUP(A100,[33]SINAPI!$G$5:$L$1048576,5,FALSE)</f>
        <v>#N/A</v>
      </c>
      <c r="L100" s="484" t="e">
        <f>VLOOKUP(A100,[33]SICRO!$A$4:$G$9931,4,FALSE)</f>
        <v>#N/A</v>
      </c>
      <c r="M100" s="484" t="e">
        <f>VLOOKUP(A100,'[33]DER-ROD'!$A$3:$E$48780,4,FALSE)</f>
        <v>#N/A</v>
      </c>
      <c r="O100" s="484" t="e">
        <f>VLOOKUP(A100,[33]SINAPI!$G$5:$L$1048576,3,FALSE)</f>
        <v>#N/A</v>
      </c>
      <c r="P100" s="484" t="e">
        <f>VLOOKUP(A100,[33]SICRO!$A$4:$G$9931,3,FALSE)</f>
        <v>#N/A</v>
      </c>
      <c r="Q100" s="484" t="e">
        <f>VLOOKUP(A100,'[33]DER-ROD'!$A$3:$E$48780,3,FALSE)</f>
        <v>#N/A</v>
      </c>
    </row>
    <row r="101" spans="1:18" ht="33" customHeight="1">
      <c r="A101" s="485" t="str">
        <f>[33]ORÇAMENTO!C15</f>
        <v>CPU-05</v>
      </c>
      <c r="B101" s="486"/>
      <c r="C101" s="1052" t="s">
        <v>55849</v>
      </c>
      <c r="D101" s="1053"/>
      <c r="E101" s="487" t="s">
        <v>46772</v>
      </c>
      <c r="F101" s="487">
        <f>G118</f>
        <v>236.3</v>
      </c>
      <c r="G101" s="488">
        <f>G125</f>
        <v>281.45999999999998</v>
      </c>
      <c r="K101" s="484" t="e">
        <f>VLOOKUP(A101,[33]SINAPI!$G$5:$L$1048576,5,FALSE)</f>
        <v>#N/A</v>
      </c>
      <c r="L101" s="484" t="e">
        <f>VLOOKUP(A101,[33]SICRO!$A$4:$G$9931,4,FALSE)</f>
        <v>#N/A</v>
      </c>
      <c r="M101" s="484" t="e">
        <f>VLOOKUP(A101,'[33]DER-ROD'!$A$3:$E$48780,4,FALSE)</f>
        <v>#N/A</v>
      </c>
      <c r="O101" s="484" t="e">
        <f>VLOOKUP(A101,[33]SINAPI!$G$5:$L$1048576,3,FALSE)</f>
        <v>#N/A</v>
      </c>
      <c r="P101" s="484" t="e">
        <f>VLOOKUP(A101,[33]SICRO!$A$4:$G$9931,3,FALSE)</f>
        <v>#N/A</v>
      </c>
      <c r="Q101" s="484" t="e">
        <f>VLOOKUP(A101,'[33]DER-ROD'!$A$3:$E$48780,3,FALSE)</f>
        <v>#N/A</v>
      </c>
    </row>
    <row r="102" spans="1:18">
      <c r="A102" s="1047" t="s">
        <v>55826</v>
      </c>
      <c r="B102" s="1047"/>
      <c r="C102" s="1047"/>
      <c r="D102" s="1047"/>
      <c r="E102" s="1047"/>
      <c r="F102" s="1047"/>
      <c r="G102" s="1047"/>
      <c r="K102" s="484" t="e">
        <f>VLOOKUP(A102,[33]SINAPI!$G$5:$L$1048576,5,FALSE)</f>
        <v>#N/A</v>
      </c>
      <c r="L102" s="484" t="e">
        <f>VLOOKUP(A102,[33]SICRO!$A$4:$G$9931,4,FALSE)</f>
        <v>#N/A</v>
      </c>
      <c r="M102" s="484" t="e">
        <f>VLOOKUP(A102,'[33]DER-ROD'!$A$3:$E$48780,4,FALSE)</f>
        <v>#N/A</v>
      </c>
      <c r="O102" s="484" t="e">
        <f>VLOOKUP(A102,[33]SINAPI!$G$5:$L$1048576,3,FALSE)</f>
        <v>#N/A</v>
      </c>
      <c r="P102" s="484" t="e">
        <f>VLOOKUP(A102,[33]SICRO!$A$4:$G$9931,3,FALSE)</f>
        <v>#N/A</v>
      </c>
      <c r="Q102" s="484" t="e">
        <f>VLOOKUP(A102,'[33]DER-ROD'!$A$3:$E$48780,3,FALSE)</f>
        <v>#N/A</v>
      </c>
    </row>
    <row r="103" spans="1:18">
      <c r="A103" s="491" t="s">
        <v>55537</v>
      </c>
      <c r="B103" s="491" t="s">
        <v>55825</v>
      </c>
      <c r="C103" s="491" t="s">
        <v>55793</v>
      </c>
      <c r="D103" s="491" t="s">
        <v>55500</v>
      </c>
      <c r="E103" s="491" t="s">
        <v>55674</v>
      </c>
      <c r="F103" s="491" t="s">
        <v>55675</v>
      </c>
      <c r="G103" s="492" t="s">
        <v>55676</v>
      </c>
      <c r="K103" s="484" t="e">
        <f>VLOOKUP(A103,[33]SINAPI!$G$5:$L$1048576,5,FALSE)</f>
        <v>#N/A</v>
      </c>
      <c r="L103" s="484" t="str">
        <f>VLOOKUP(A103,[33]SICRO!$A$4:$G$9931,4,FALSE)</f>
        <v>Preço Unitário (R$)</v>
      </c>
      <c r="M103" s="484" t="e">
        <f>VLOOKUP(A103,'[33]DER-ROD'!$A$3:$E$48780,4,FALSE)</f>
        <v>#N/A</v>
      </c>
      <c r="O103" s="484" t="e">
        <f>VLOOKUP(A103,[33]SINAPI!$G$5:$L$1048576,3,FALSE)</f>
        <v>#N/A</v>
      </c>
      <c r="P103" s="484" t="str">
        <f>VLOOKUP(A103,[33]SICRO!$A$4:$G$9931,3,FALSE)</f>
        <v>Unidade</v>
      </c>
      <c r="Q103" s="484" t="e">
        <f>VLOOKUP(A103,'[33]DER-ROD'!$A$3:$E$48780,3,FALSE)</f>
        <v>#N/A</v>
      </c>
    </row>
    <row r="104" spans="1:18">
      <c r="A104" s="494">
        <f>IFERROR(VLOOKUP(C104,CHOOSE({1,2},'[33]REF-MO'!$G$7:$G$26,'[33]REF-MO'!$F$7:$F$26),2,FALSE),"")</f>
        <v>41093</v>
      </c>
      <c r="B104" s="494" t="str">
        <f>IFERROR(VLOOKUP(C104,CHOOSE({1,2},'[33]REF-MO'!$G$7:$G$26,'[33]REF-MO'!$M$7:$M$26),2,FALSE),"")</f>
        <v>SINAPI</v>
      </c>
      <c r="C104" s="495" t="s">
        <v>43323</v>
      </c>
      <c r="D104" s="496" t="str">
        <f>IF(C104="","","H")</f>
        <v>H</v>
      </c>
      <c r="E104" s="497">
        <v>4</v>
      </c>
      <c r="F104" s="498" t="str">
        <f>IFERROR(IF(D104="MÊS",VLOOKUP($A104,'[33]REF-MO'!$F$7:$O$26,#REF!,FALSE),VLOOKUP($A104,'[33]REF-MO'!$F$7:$O$26,#REF!,FALSE)),"")</f>
        <v/>
      </c>
      <c r="G104" s="499" t="str">
        <f t="shared" ref="G104:G106" si="3">IFERROR(ROUND(E104*F104,2),"")</f>
        <v/>
      </c>
      <c r="I104" s="525"/>
      <c r="K104" s="484">
        <f>VLOOKUP(A104,[33]SINAPI!$G$5:$L$1048576,5,FALSE)</f>
        <v>2274.1999999999998</v>
      </c>
      <c r="L104" s="484" t="e">
        <f>VLOOKUP(A104,[33]SICRO!$A$4:$G$9931,4,FALSE)</f>
        <v>#N/A</v>
      </c>
      <c r="M104" s="484" t="e">
        <f>VLOOKUP(A104,'[33]DER-ROD'!$A$3:$E$48780,4,FALSE)</f>
        <v>#N/A</v>
      </c>
      <c r="O104" s="484" t="str">
        <f>VLOOKUP(A104,[33]SINAPI!$G$5:$L$1048576,3,FALSE)</f>
        <v xml:space="preserve">MES   </v>
      </c>
      <c r="P104" s="484" t="e">
        <f>VLOOKUP(A104,[33]SICRO!$A$4:$G$9931,3,FALSE)</f>
        <v>#N/A</v>
      </c>
      <c r="Q104" s="484" t="e">
        <f>VLOOKUP(A104,'[33]DER-ROD'!$A$3:$E$48780,3,FALSE)</f>
        <v>#N/A</v>
      </c>
    </row>
    <row r="105" spans="1:18">
      <c r="A105" s="494">
        <f>IFERROR(VLOOKUP(C105,CHOOSE({1,2},'[33]REF-MO'!$G$7:$G$26,'[33]REF-MO'!$F$7:$F$26),2,FALSE),"")</f>
        <v>41094</v>
      </c>
      <c r="B105" s="494" t="str">
        <f>IFERROR(VLOOKUP(C105,CHOOSE({1,2},'[33]REF-MO'!$G$7:$G$26,'[33]REF-MO'!$M$7:$M$26),2,FALSE),"")</f>
        <v>SINAPI</v>
      </c>
      <c r="C105" s="495" t="s">
        <v>55484</v>
      </c>
      <c r="D105" s="496" t="str">
        <f>IF(C105="","","H")</f>
        <v>H</v>
      </c>
      <c r="E105" s="497">
        <v>4</v>
      </c>
      <c r="F105" s="498" t="str">
        <f>IFERROR(IF(D105="MÊS",VLOOKUP($A105,'[33]REF-MO'!$F$7:$O$26,#REF!,FALSE),VLOOKUP($A105,'[33]REF-MO'!$F$7:$O$26,#REF!,FALSE)),"")</f>
        <v/>
      </c>
      <c r="G105" s="499" t="str">
        <f t="shared" si="3"/>
        <v/>
      </c>
      <c r="K105" s="484">
        <f>VLOOKUP(A105,[33]SINAPI!$G$5:$L$1048576,5,FALSE)</f>
        <v>2828.89</v>
      </c>
      <c r="L105" s="484" t="e">
        <f>VLOOKUP(A105,[33]SICRO!$A$4:$G$9931,4,FALSE)</f>
        <v>#N/A</v>
      </c>
      <c r="M105" s="484" t="e">
        <f>VLOOKUP(A105,'[33]DER-ROD'!$A$3:$E$48780,4,FALSE)</f>
        <v>#N/A</v>
      </c>
      <c r="O105" s="484" t="str">
        <f>VLOOKUP(A105,[33]SINAPI!$G$5:$L$1048576,3,FALSE)</f>
        <v xml:space="preserve">MES   </v>
      </c>
      <c r="P105" s="484" t="e">
        <f>VLOOKUP(A105,[33]SICRO!$A$4:$G$9931,3,FALSE)</f>
        <v>#N/A</v>
      </c>
      <c r="Q105" s="484" t="e">
        <f>VLOOKUP(A105,'[33]DER-ROD'!$A$3:$E$48780,3,FALSE)</f>
        <v>#N/A</v>
      </c>
    </row>
    <row r="106" spans="1:18">
      <c r="A106" s="494">
        <f>IFERROR(VLOOKUP(C106,CHOOSE({1,2},'[33]REF-MO'!$G$7:$G$26,'[33]REF-MO'!$F$7:$F$26),2,FALSE),"")</f>
        <v>40820</v>
      </c>
      <c r="B106" s="494" t="str">
        <f>IFERROR(VLOOKUP(C106,CHOOSE({1,2},'[33]REF-MO'!$G$7:$G$26,'[33]REF-MO'!$M$7:$M$26),2,FALSE),"")</f>
        <v>SINAPI</v>
      </c>
      <c r="C106" s="495" t="s">
        <v>43321</v>
      </c>
      <c r="D106" s="496" t="str">
        <f>IF(C106="","","H")</f>
        <v>H</v>
      </c>
      <c r="E106" s="497">
        <v>8</v>
      </c>
      <c r="F106" s="498" t="str">
        <f>IFERROR(IF(D106="MÊS",VLOOKUP($A106,'[33]REF-MO'!$F$7:$O$26,#REF!,FALSE),VLOOKUP($A106,'[33]REF-MO'!$F$7:$O$26,#REF!,FALSE)),"")</f>
        <v/>
      </c>
      <c r="G106" s="499" t="str">
        <f t="shared" si="3"/>
        <v/>
      </c>
      <c r="K106" s="484">
        <f>VLOOKUP(A106,[33]SINAPI!$G$5:$L$1048576,5,FALSE)</f>
        <v>5053.4799999999996</v>
      </c>
      <c r="L106" s="484" t="e">
        <f>VLOOKUP(A106,[33]SICRO!$A$4:$G$9931,4,FALSE)</f>
        <v>#N/A</v>
      </c>
      <c r="M106" s="484">
        <f>VLOOKUP(A106,'[33]DER-ROD'!$A$3:$E$48780,4,FALSE)</f>
        <v>7.11</v>
      </c>
      <c r="O106" s="484" t="str">
        <f>VLOOKUP(A106,[33]SINAPI!$G$5:$L$1048576,3,FALSE)</f>
        <v xml:space="preserve">MES   </v>
      </c>
      <c r="P106" s="484" t="e">
        <f>VLOOKUP(A106,[33]SICRO!$A$4:$G$9931,3,FALSE)</f>
        <v>#N/A</v>
      </c>
      <c r="Q106" s="484" t="str">
        <f>VLOOKUP(A106,'[33]DER-ROD'!$A$3:$E$48780,3,FALSE)</f>
        <v>M2</v>
      </c>
    </row>
    <row r="107" spans="1:18">
      <c r="A107" s="1048" t="s">
        <v>55676</v>
      </c>
      <c r="B107" s="1048"/>
      <c r="C107" s="1048"/>
      <c r="D107" s="1048"/>
      <c r="E107" s="1048"/>
      <c r="F107" s="1048"/>
      <c r="G107" s="500">
        <f>ROUND(SUM(G104:G106),2)</f>
        <v>0</v>
      </c>
      <c r="K107" s="484" t="e">
        <f>VLOOKUP(A107,[33]SINAPI!$G$5:$L$1048576,5,FALSE)</f>
        <v>#N/A</v>
      </c>
      <c r="L107" s="484" t="e">
        <f>VLOOKUP(A107,[33]SICRO!$A$4:$G$9931,4,FALSE)</f>
        <v>#N/A</v>
      </c>
      <c r="M107" s="484" t="e">
        <f>VLOOKUP(A107,'[33]DER-ROD'!$A$3:$E$48780,4,FALSE)</f>
        <v>#N/A</v>
      </c>
      <c r="O107" s="484" t="e">
        <f>VLOOKUP(A107,[33]SINAPI!$G$5:$L$1048576,3,FALSE)</f>
        <v>#N/A</v>
      </c>
      <c r="P107" s="484" t="e">
        <f>VLOOKUP(A107,[33]SICRO!$A$4:$G$9931,3,FALSE)</f>
        <v>#N/A</v>
      </c>
      <c r="Q107" s="484" t="e">
        <f>VLOOKUP(A107,'[33]DER-ROD'!$A$3:$E$48780,3,FALSE)</f>
        <v>#N/A</v>
      </c>
    </row>
    <row r="108" spans="1:18">
      <c r="A108" s="1049"/>
      <c r="B108" s="1049"/>
      <c r="C108" s="1049"/>
      <c r="D108" s="1049"/>
      <c r="E108" s="1049"/>
      <c r="F108" s="1049"/>
      <c r="G108" s="1049"/>
      <c r="K108" s="484" t="e">
        <f>VLOOKUP(A108,[33]SINAPI!$G$5:$L$1048576,5,FALSE)</f>
        <v>#N/A</v>
      </c>
      <c r="L108" s="484" t="e">
        <f>VLOOKUP(A108,[33]SICRO!$A$4:$G$9931,4,FALSE)</f>
        <v>#N/A</v>
      </c>
      <c r="M108" s="484" t="e">
        <f>VLOOKUP(A108,'[33]DER-ROD'!$A$3:$E$48780,4,FALSE)</f>
        <v>#N/A</v>
      </c>
      <c r="O108" s="484" t="e">
        <f>VLOOKUP(A108,[33]SINAPI!$G$5:$L$1048576,3,FALSE)</f>
        <v>#N/A</v>
      </c>
      <c r="P108" s="484" t="e">
        <f>VLOOKUP(A108,[33]SICRO!$A$4:$G$9931,3,FALSE)</f>
        <v>#N/A</v>
      </c>
      <c r="Q108" s="484" t="e">
        <f>VLOOKUP(A108,'[33]DER-ROD'!$A$3:$E$48780,3,FALSE)</f>
        <v>#N/A</v>
      </c>
    </row>
    <row r="109" spans="1:18">
      <c r="A109" s="1047" t="s">
        <v>55827</v>
      </c>
      <c r="B109" s="1047"/>
      <c r="C109" s="1047"/>
      <c r="D109" s="1047"/>
      <c r="E109" s="1047"/>
      <c r="F109" s="1047"/>
      <c r="G109" s="1047"/>
      <c r="K109" s="484" t="e">
        <f>VLOOKUP(A109,[33]SINAPI!$G$5:$L$1048576,5,FALSE)</f>
        <v>#N/A</v>
      </c>
      <c r="L109" s="484" t="e">
        <f>VLOOKUP(A109,[33]SICRO!$A$4:$G$9931,4,FALSE)</f>
        <v>#N/A</v>
      </c>
      <c r="M109" s="484" t="e">
        <f>VLOOKUP(A109,'[33]DER-ROD'!$A$3:$E$48780,4,FALSE)</f>
        <v>#N/A</v>
      </c>
      <c r="O109" s="484" t="e">
        <f>VLOOKUP(A109,[33]SINAPI!$G$5:$L$1048576,3,FALSE)</f>
        <v>#N/A</v>
      </c>
      <c r="P109" s="484" t="e">
        <f>VLOOKUP(A109,[33]SICRO!$A$4:$G$9931,3,FALSE)</f>
        <v>#N/A</v>
      </c>
      <c r="Q109" s="484" t="e">
        <f>VLOOKUP(A109,'[33]DER-ROD'!$A$3:$E$48780,3,FALSE)</f>
        <v>#N/A</v>
      </c>
    </row>
    <row r="110" spans="1:18" s="505" customFormat="1">
      <c r="A110" s="491" t="s">
        <v>55537</v>
      </c>
      <c r="B110" s="491" t="s">
        <v>55825</v>
      </c>
      <c r="C110" s="491" t="s">
        <v>55793</v>
      </c>
      <c r="D110" s="491" t="s">
        <v>55500</v>
      </c>
      <c r="E110" s="491" t="s">
        <v>55674</v>
      </c>
      <c r="F110" s="491" t="s">
        <v>55675</v>
      </c>
      <c r="G110" s="492" t="s">
        <v>55680</v>
      </c>
      <c r="H110" s="475"/>
      <c r="I110" s="476"/>
      <c r="J110" s="476"/>
      <c r="K110" s="484" t="e">
        <f>VLOOKUP(A110,[33]SINAPI!$G$5:$L$1048576,5,FALSE)</f>
        <v>#N/A</v>
      </c>
      <c r="L110" s="484" t="str">
        <f>VLOOKUP(A110,[33]SICRO!$A$4:$G$9931,4,FALSE)</f>
        <v>Preço Unitário (R$)</v>
      </c>
      <c r="M110" s="484" t="e">
        <f>VLOOKUP(A110,'[33]DER-ROD'!$A$3:$E$48780,4,FALSE)</f>
        <v>#N/A</v>
      </c>
      <c r="N110" s="477"/>
      <c r="O110" s="484" t="e">
        <f>VLOOKUP(A110,[33]SINAPI!$G$5:$L$1048576,3,FALSE)</f>
        <v>#N/A</v>
      </c>
      <c r="P110" s="484" t="str">
        <f>VLOOKUP(A110,[33]SICRO!$A$4:$G$9931,3,FALSE)</f>
        <v>Unidade</v>
      </c>
      <c r="Q110" s="484" t="e">
        <f>VLOOKUP(A110,'[33]DER-ROD'!$A$3:$E$48780,3,FALSE)</f>
        <v>#N/A</v>
      </c>
      <c r="R110" s="476"/>
    </row>
    <row r="111" spans="1:18">
      <c r="A111" s="494">
        <v>10587</v>
      </c>
      <c r="B111" s="496" t="s">
        <v>55491</v>
      </c>
      <c r="C111" s="523" t="str">
        <f>IF(B111="SINAPI",VLOOKUP(A111,[33]SINAPI!$G$5:$L$1048576,2,FALSE),IF(B111="SICRO",VLOOKUP(A111,[33]SICRO!$A$4:$G$9931,2,FALSE),IF(B111="DER-ROD",VLOOKUP(A111,'[33]DER-ROD'!$A$3:$E$48780,2,FALSE),IF(B111="DER-EDIF",VLOOKUP(A111,'[33]DER-EDIF'!$A$17:$H$3683,4,FALSE),IF(B111="CESAN",VLOOKUP(A111,'[33]DER-EDIF'!$A$17:$H$3683,2,FALSE),"ERRO")))))</f>
        <v>Aluguel mensal de instrumento de topografia ( Estação Total )</v>
      </c>
      <c r="D111" s="496" t="str">
        <f>UPPER(IF(B111="SINAPI",VLOOKUP(A111,[33]SINAPI!$G$5:$L$1048576,3,FALSE),IF(B111="SICRO",VLOOKUP(A111,[33]SICRO!$A$4:$G$9931,3,FALSE),IF(B111="DER-ROD",VLOOKUP(A111,'[33]DER-ROD'!$A$3:$E$48780,3,FALSE),IF(B111="DER-EDIF",VLOOKUP(A111,'[33]DER-EDIF'!$A$17:$H$3683,5,FALSE),IF(B111="CESAN",VLOOKUP(A111,'[33]DER-EDIF'!$A$17:$H$3683,3,FALSE),""))))))</f>
        <v>MES</v>
      </c>
      <c r="E111" s="497">
        <f>4/(30*8)</f>
        <v>1.6666666666666666E-2</v>
      </c>
      <c r="F111" s="498">
        <f>IF(B111="SINAPI",VLOOKUP(A111,[33]SINAPI!$G$5:$L$1048576,4,FALSE),IF(B111="SICRO",VLOOKUP(A111,[33]SICRO!$A$4:$G$9931,4,FALSE),IF(B111="DER-ROD",VLOOKUP(A111,'[33]DER-ROD'!$A$3:$E$48780,4,FALSE),IF(B111="DER-EDIF",VLOOKUP(A111,'[33]DER-EDIF'!$A$17:$H$3683,8,FALSE),IF(B111="CESAN",VLOOKUP(A111,'[33]DER-EDIF'!$A$17:$H$3683,4,FALSE),"ERRO")))))</f>
        <v>2967.32</v>
      </c>
      <c r="G111" s="499">
        <f>IFERROR(ROUND(E111*F111,2),"")</f>
        <v>49.46</v>
      </c>
      <c r="K111" s="484">
        <f>VLOOKUP(A111,[33]SINAPI!$G$5:$L$1048576,5,FALSE)</f>
        <v>3335.54</v>
      </c>
      <c r="L111" s="484" t="e">
        <f>VLOOKUP(A111,[33]SICRO!$A$4:$G$9931,4,FALSE)</f>
        <v>#N/A</v>
      </c>
      <c r="M111" s="484">
        <f>VLOOKUP(A111,'[33]DER-ROD'!$A$3:$E$48780,4,FALSE)</f>
        <v>2967.32</v>
      </c>
      <c r="O111" s="484" t="str">
        <f>VLOOKUP(A111,[33]SINAPI!$G$5:$L$1048576,3,FALSE)</f>
        <v xml:space="preserve">UN    </v>
      </c>
      <c r="P111" s="484" t="e">
        <f>VLOOKUP(A111,[33]SICRO!$A$4:$G$9931,3,FALSE)</f>
        <v>#N/A</v>
      </c>
      <c r="Q111" s="484" t="str">
        <f>VLOOKUP(A111,'[33]DER-ROD'!$A$3:$E$48780,3,FALSE)</f>
        <v>Mes</v>
      </c>
    </row>
    <row r="112" spans="1:18" ht="22.5">
      <c r="A112" s="494">
        <v>42888</v>
      </c>
      <c r="B112" s="496" t="s">
        <v>55491</v>
      </c>
      <c r="C112" s="523" t="str">
        <f>IF(B112="SINAPI",VLOOKUP(A112,[33]SINAPI!$G$5:$L$1048576,2,FALSE),IF(B112="SICRO",VLOOKUP(A112,[33]SICRO!$A$4:$G$9931,2,FALSE),IF(B112="DER-ROD",VLOOKUP(A112,'[33]DER-ROD'!$A$3:$E$48780,2,FALSE),IF(B112="DER-EDIF",VLOOKUP(A112,'[33]DER-EDIF'!$A$17:$H$3683,4,FALSE),IF(B112="CESAN",VLOOKUP(A112,'[33]DER-EDIF'!$A$17:$H$3683,2,FALSE),"ERRO")))))</f>
        <v>Aluguel mensal de automóvel utilitário inclusive combustível, exclusive motorista</v>
      </c>
      <c r="D112" s="496" t="str">
        <f>UPPER(IF(B112="SINAPI",VLOOKUP(A112,[33]SINAPI!$G$5:$L$1048576,3,FALSE),IF(B112="SICRO",VLOOKUP(A112,[33]SICRO!$A$4:$G$9931,3,FALSE),IF(B112="DER-ROD",VLOOKUP(A112,'[33]DER-ROD'!$A$3:$E$48780,3,FALSE),IF(B112="DER-EDIF",VLOOKUP(A112,'[33]DER-EDIF'!$A$17:$H$3683,5,FALSE),IF(B112="CESAN",VLOOKUP(A112,'[33]DER-EDIF'!$A$17:$H$3683,3,FALSE),""))))))</f>
        <v>MES</v>
      </c>
      <c r="E112" s="497">
        <f>4/(30*8)</f>
        <v>1.6666666666666666E-2</v>
      </c>
      <c r="F112" s="498">
        <f>IF(B112="SINAPI",VLOOKUP(A112,[33]SINAPI!$G$5:$L$1048576,4,FALSE),IF(B112="SICRO",VLOOKUP(A112,[33]SICRO!$A$4:$G$9931,4,FALSE),IF(B112="DER-ROD",VLOOKUP(A112,'[33]DER-ROD'!$A$3:$E$48780,4,FALSE),IF(B112="DER-EDIF",VLOOKUP(A112,'[33]DER-EDIF'!$A$17:$H$3683,8,FALSE),IF(B112="CESAN",VLOOKUP(A112,'[33]DER-EDIF'!$A$17:$H$3683,4,FALSE),"ERRO")))))</f>
        <v>11210.14</v>
      </c>
      <c r="G112" s="499">
        <f>IFERROR(ROUND(E112*F112,2),"")</f>
        <v>186.84</v>
      </c>
      <c r="K112" s="484" t="e">
        <f>VLOOKUP(A112,[33]SINAPI!$G$5:$L$1048576,5,FALSE)</f>
        <v>#N/A</v>
      </c>
      <c r="L112" s="484" t="e">
        <f>VLOOKUP(A112,[33]SICRO!$A$4:$G$9931,4,FALSE)</f>
        <v>#N/A</v>
      </c>
      <c r="M112" s="484">
        <f>VLOOKUP(A112,'[33]DER-ROD'!$A$3:$E$48780,4,FALSE)</f>
        <v>11210.14</v>
      </c>
      <c r="O112" s="484" t="e">
        <f>VLOOKUP(A112,[33]SINAPI!$G$5:$L$1048576,3,FALSE)</f>
        <v>#N/A</v>
      </c>
      <c r="P112" s="484" t="e">
        <f>VLOOKUP(A112,[33]SICRO!$A$4:$G$9931,3,FALSE)</f>
        <v>#N/A</v>
      </c>
      <c r="Q112" s="484" t="str">
        <f>VLOOKUP(A112,'[33]DER-ROD'!$A$3:$E$48780,3,FALSE)</f>
        <v>Mes</v>
      </c>
    </row>
    <row r="113" spans="1:18">
      <c r="A113" s="1048" t="s">
        <v>55680</v>
      </c>
      <c r="B113" s="1048"/>
      <c r="C113" s="1048"/>
      <c r="D113" s="1048"/>
      <c r="E113" s="1048"/>
      <c r="F113" s="1048"/>
      <c r="G113" s="502">
        <f>ROUND(SUM(G111:G112),2)</f>
        <v>236.3</v>
      </c>
      <c r="K113" s="484" t="e">
        <f>VLOOKUP(A113,[33]SINAPI!$G$5:$L$1048576,5,FALSE)</f>
        <v>#N/A</v>
      </c>
      <c r="L113" s="484" t="e">
        <f>VLOOKUP(A113,[33]SICRO!$A$4:$G$9931,4,FALSE)</f>
        <v>#N/A</v>
      </c>
      <c r="M113" s="484" t="e">
        <f>VLOOKUP(A113,'[33]DER-ROD'!$A$3:$E$48780,4,FALSE)</f>
        <v>#N/A</v>
      </c>
      <c r="O113" s="484" t="e">
        <f>VLOOKUP(A113,[33]SINAPI!$G$5:$L$1048576,3,FALSE)</f>
        <v>#N/A</v>
      </c>
      <c r="P113" s="484" t="e">
        <f>VLOOKUP(A113,[33]SICRO!$A$4:$G$9931,3,FALSE)</f>
        <v>#N/A</v>
      </c>
      <c r="Q113" s="484" t="e">
        <f>VLOOKUP(A113,'[33]DER-ROD'!$A$3:$E$48780,3,FALSE)</f>
        <v>#N/A</v>
      </c>
    </row>
    <row r="114" spans="1:18" ht="66.75" customHeight="1">
      <c r="A114" s="1037" t="s">
        <v>55850</v>
      </c>
      <c r="B114" s="1293"/>
      <c r="C114" s="1293"/>
      <c r="D114" s="1293"/>
      <c r="E114" s="1293"/>
      <c r="F114" s="1293"/>
      <c r="G114" s="1294"/>
      <c r="H114" s="504"/>
      <c r="I114" s="505"/>
      <c r="J114" s="505"/>
      <c r="K114" s="484" t="e">
        <f>VLOOKUP(A114,[33]SINAPI!$G$5:$L$1048576,5,FALSE)</f>
        <v>#VALUE!</v>
      </c>
      <c r="L114" s="484" t="e">
        <f>VLOOKUP(A114,[33]SICRO!$A$4:$G$9931,4,FALSE)</f>
        <v>#VALUE!</v>
      </c>
      <c r="M114" s="484" t="e">
        <f>VLOOKUP(A114,'[33]DER-ROD'!$A$3:$E$48780,4,FALSE)</f>
        <v>#VALUE!</v>
      </c>
      <c r="O114" s="484" t="e">
        <f>VLOOKUP(A114,[33]SINAPI!$G$5:$L$1048576,3,FALSE)</f>
        <v>#VALUE!</v>
      </c>
      <c r="P114" s="484" t="e">
        <f>VLOOKUP(A114,[33]SICRO!$A$4:$G$9931,3,FALSE)</f>
        <v>#VALUE!</v>
      </c>
      <c r="Q114" s="484" t="e">
        <f>VLOOKUP(A114,'[33]DER-ROD'!$A$3:$E$48780,3,FALSE)</f>
        <v>#VALUE!</v>
      </c>
      <c r="R114" s="505"/>
    </row>
    <row r="115" spans="1:18">
      <c r="A115" s="1040" t="s">
        <v>55830</v>
      </c>
      <c r="B115" s="1040"/>
      <c r="C115" s="1040"/>
      <c r="D115" s="1040"/>
      <c r="E115" s="1040"/>
      <c r="F115" s="1040"/>
      <c r="G115" s="1040"/>
      <c r="K115" s="484" t="e">
        <f>VLOOKUP(A115,[33]SINAPI!$G$5:$L$1048576,5,FALSE)</f>
        <v>#N/A</v>
      </c>
      <c r="L115" s="484" t="e">
        <f>VLOOKUP(A115,[33]SICRO!$A$4:$G$9931,4,FALSE)</f>
        <v>#N/A</v>
      </c>
      <c r="M115" s="484" t="e">
        <f>VLOOKUP(A115,'[33]DER-ROD'!$A$3:$E$48780,4,FALSE)</f>
        <v>#N/A</v>
      </c>
      <c r="O115" s="484" t="e">
        <f>VLOOKUP(A115,[33]SINAPI!$G$5:$L$1048576,3,FALSE)</f>
        <v>#N/A</v>
      </c>
      <c r="P115" s="484" t="e">
        <f>VLOOKUP(A115,[33]SICRO!$A$4:$G$9931,3,FALSE)</f>
        <v>#N/A</v>
      </c>
      <c r="Q115" s="484" t="e">
        <f>VLOOKUP(A115,'[33]DER-ROD'!$A$3:$E$48780,3,FALSE)</f>
        <v>#N/A</v>
      </c>
    </row>
    <row r="116" spans="1:18">
      <c r="A116" s="506" t="s">
        <v>55831</v>
      </c>
      <c r="B116" s="1041" t="s">
        <v>55832</v>
      </c>
      <c r="C116" s="1042"/>
      <c r="D116" s="1042"/>
      <c r="E116" s="1042"/>
      <c r="F116" s="1043"/>
      <c r="G116" s="507">
        <f>G107</f>
        <v>0</v>
      </c>
      <c r="K116" s="484" t="e">
        <f>VLOOKUP(A116,[33]SINAPI!$G$5:$L$1048576,5,FALSE)</f>
        <v>#N/A</v>
      </c>
      <c r="L116" s="484" t="e">
        <f>VLOOKUP(A116,[33]SICRO!$A$4:$G$9931,4,FALSE)</f>
        <v>#N/A</v>
      </c>
      <c r="M116" s="484" t="e">
        <f>VLOOKUP(A116,'[33]DER-ROD'!$A$3:$E$48780,4,FALSE)</f>
        <v>#N/A</v>
      </c>
      <c r="O116" s="484" t="e">
        <f>VLOOKUP(A116,[33]SINAPI!$G$5:$L$1048576,3,FALSE)</f>
        <v>#N/A</v>
      </c>
      <c r="P116" s="484" t="e">
        <f>VLOOKUP(A116,[33]SICRO!$A$4:$G$9931,3,FALSE)</f>
        <v>#N/A</v>
      </c>
      <c r="Q116" s="484" t="e">
        <f>VLOOKUP(A116,'[33]DER-ROD'!$A$3:$E$48780,3,FALSE)</f>
        <v>#N/A</v>
      </c>
    </row>
    <row r="117" spans="1:18">
      <c r="A117" s="509" t="s">
        <v>55834</v>
      </c>
      <c r="B117" s="1044" t="s">
        <v>55835</v>
      </c>
      <c r="C117" s="1045"/>
      <c r="D117" s="1045"/>
      <c r="E117" s="1045"/>
      <c r="F117" s="1046"/>
      <c r="G117" s="510">
        <f>G113</f>
        <v>236.3</v>
      </c>
      <c r="K117" s="484" t="e">
        <f>VLOOKUP(A117,[33]SINAPI!$G$5:$L$1048576,5,FALSE)</f>
        <v>#N/A</v>
      </c>
      <c r="L117" s="484" t="e">
        <f>VLOOKUP(A117,[33]SICRO!$A$4:$G$9931,4,FALSE)</f>
        <v>#N/A</v>
      </c>
      <c r="M117" s="484" t="e">
        <f>VLOOKUP(A117,'[33]DER-ROD'!$A$3:$E$48780,4,FALSE)</f>
        <v>#N/A</v>
      </c>
      <c r="O117" s="484" t="e">
        <f>VLOOKUP(A117,[33]SINAPI!$G$5:$L$1048576,3,FALSE)</f>
        <v>#N/A</v>
      </c>
      <c r="P117" s="484" t="e">
        <f>VLOOKUP(A117,[33]SICRO!$A$4:$G$9931,3,FALSE)</f>
        <v>#N/A</v>
      </c>
      <c r="Q117" s="484" t="e">
        <f>VLOOKUP(A117,'[33]DER-ROD'!$A$3:$E$48780,3,FALSE)</f>
        <v>#N/A</v>
      </c>
    </row>
    <row r="118" spans="1:18">
      <c r="A118" s="509" t="s">
        <v>55837</v>
      </c>
      <c r="B118" s="1044" t="s">
        <v>55799</v>
      </c>
      <c r="C118" s="1045"/>
      <c r="D118" s="1045"/>
      <c r="E118" s="1045"/>
      <c r="F118" s="1046"/>
      <c r="G118" s="510">
        <f>SUM(G116:G117)</f>
        <v>236.3</v>
      </c>
      <c r="K118" s="484" t="e">
        <f>VLOOKUP(A118,[33]SINAPI!$G$5:$L$1048576,5,FALSE)</f>
        <v>#N/A</v>
      </c>
      <c r="L118" s="484" t="e">
        <f>VLOOKUP(A118,[33]SICRO!$A$4:$G$9931,4,FALSE)</f>
        <v>#N/A</v>
      </c>
      <c r="M118" s="484" t="e">
        <f>VLOOKUP(A118,'[33]DER-ROD'!$A$3:$E$48780,4,FALSE)</f>
        <v>#N/A</v>
      </c>
      <c r="O118" s="484" t="e">
        <f>VLOOKUP(A118,[33]SINAPI!$G$5:$L$1048576,3,FALSE)</f>
        <v>#N/A</v>
      </c>
      <c r="P118" s="484" t="e">
        <f>VLOOKUP(A118,[33]SICRO!$A$4:$G$9931,3,FALSE)</f>
        <v>#N/A</v>
      </c>
      <c r="Q118" s="484" t="e">
        <f>VLOOKUP(A118,'[33]DER-ROD'!$A$3:$E$48780,3,FALSE)</f>
        <v>#N/A</v>
      </c>
    </row>
    <row r="119" spans="1:18">
      <c r="A119" s="511" t="s">
        <v>55517</v>
      </c>
      <c r="B119" s="1031" t="s">
        <v>55838</v>
      </c>
      <c r="C119" s="1032"/>
      <c r="D119" s="1032"/>
      <c r="E119" s="1032"/>
      <c r="F119" s="1033" t="s">
        <v>55496</v>
      </c>
      <c r="G119" s="512">
        <f>'[33]FATOR K'!$E$4</f>
        <v>0.72460000000000002</v>
      </c>
      <c r="K119" s="484" t="e">
        <f>VLOOKUP(A119,[33]SINAPI!$G$5:$L$1048576,5,FALSE)</f>
        <v>#N/A</v>
      </c>
      <c r="L119" s="484" t="e">
        <f>VLOOKUP(A119,[33]SICRO!$A$4:$G$9931,4,FALSE)</f>
        <v>#N/A</v>
      </c>
      <c r="M119" s="484" t="e">
        <f>VLOOKUP(A119,'[33]DER-ROD'!$A$3:$E$48780,4,FALSE)</f>
        <v>#N/A</v>
      </c>
      <c r="O119" s="484" t="e">
        <f>VLOOKUP(A119,[33]SINAPI!$G$5:$L$1048576,3,FALSE)</f>
        <v>#N/A</v>
      </c>
      <c r="P119" s="484" t="e">
        <f>VLOOKUP(A119,[33]SICRO!$A$4:$G$9931,3,FALSE)</f>
        <v>#N/A</v>
      </c>
      <c r="Q119" s="484" t="e">
        <f>VLOOKUP(A119,'[33]DER-ROD'!$A$3:$E$48780,3,FALSE)</f>
        <v>#N/A</v>
      </c>
    </row>
    <row r="120" spans="1:18">
      <c r="A120" s="511" t="s">
        <v>55519</v>
      </c>
      <c r="B120" s="1031" t="s">
        <v>55520</v>
      </c>
      <c r="C120" s="1032"/>
      <c r="D120" s="1032"/>
      <c r="E120" s="1032"/>
      <c r="F120" s="1033"/>
      <c r="G120" s="512">
        <f>'[33]FATOR K'!$E$5</f>
        <v>3.7617721739949339E-3</v>
      </c>
      <c r="K120" s="484" t="e">
        <f>VLOOKUP(A120,[33]SINAPI!$G$5:$L$1048576,5,FALSE)</f>
        <v>#N/A</v>
      </c>
      <c r="L120" s="484" t="e">
        <f>VLOOKUP(A120,[33]SICRO!$A$4:$G$9931,4,FALSE)</f>
        <v>#N/A</v>
      </c>
      <c r="M120" s="484" t="e">
        <f>VLOOKUP(A120,'[33]DER-ROD'!$A$3:$E$48780,4,FALSE)</f>
        <v>#N/A</v>
      </c>
      <c r="O120" s="484" t="e">
        <f>VLOOKUP(A120,[33]SINAPI!$G$5:$L$1048576,3,FALSE)</f>
        <v>#N/A</v>
      </c>
      <c r="P120" s="484" t="e">
        <f>VLOOKUP(A120,[33]SICRO!$A$4:$G$9931,3,FALSE)</f>
        <v>#N/A</v>
      </c>
      <c r="Q120" s="484" t="e">
        <f>VLOOKUP(A120,'[33]DER-ROD'!$A$3:$E$48780,3,FALSE)</f>
        <v>#N/A</v>
      </c>
    </row>
    <row r="121" spans="1:18">
      <c r="A121" s="511" t="s">
        <v>55527</v>
      </c>
      <c r="B121" s="1031" t="s">
        <v>55839</v>
      </c>
      <c r="C121" s="1032"/>
      <c r="D121" s="1032"/>
      <c r="E121" s="1032"/>
      <c r="F121" s="1033"/>
      <c r="G121" s="512">
        <f>'[33]FATOR K'!$E$12</f>
        <v>0.1</v>
      </c>
      <c r="K121" s="484" t="e">
        <f>VLOOKUP(A121,[33]SINAPI!$G$5:$L$1048576,5,FALSE)</f>
        <v>#N/A</v>
      </c>
      <c r="L121" s="484" t="e">
        <f>VLOOKUP(A121,[33]SICRO!$A$4:$G$9931,4,FALSE)</f>
        <v>#N/A</v>
      </c>
      <c r="M121" s="484" t="e">
        <f>VLOOKUP(A121,'[33]DER-ROD'!$A$3:$E$48780,4,FALSE)</f>
        <v>#N/A</v>
      </c>
      <c r="O121" s="484" t="e">
        <f>VLOOKUP(A121,[33]SINAPI!$G$5:$L$1048576,3,FALSE)</f>
        <v>#N/A</v>
      </c>
      <c r="P121" s="484" t="e">
        <f>VLOOKUP(A121,[33]SICRO!$A$4:$G$9931,3,FALSE)</f>
        <v>#N/A</v>
      </c>
      <c r="Q121" s="484" t="e">
        <f>VLOOKUP(A121,'[33]DER-ROD'!$A$3:$E$48780,3,FALSE)</f>
        <v>#N/A</v>
      </c>
    </row>
    <row r="122" spans="1:18">
      <c r="A122" s="511" t="s">
        <v>55529</v>
      </c>
      <c r="B122" s="1031" t="s">
        <v>55840</v>
      </c>
      <c r="C122" s="1032"/>
      <c r="D122" s="1032"/>
      <c r="E122" s="1032"/>
      <c r="F122" s="1033"/>
      <c r="G122" s="512">
        <f>'[33]FATOR K'!$E$13</f>
        <v>8.2837033026529561E-2</v>
      </c>
      <c r="K122" s="484" t="e">
        <f>VLOOKUP(A122,[33]SINAPI!$G$5:$L$1048576,5,FALSE)</f>
        <v>#N/A</v>
      </c>
      <c r="L122" s="484" t="e">
        <f>VLOOKUP(A122,[33]SICRO!$A$4:$G$9931,4,FALSE)</f>
        <v>#N/A</v>
      </c>
      <c r="M122" s="484" t="e">
        <f>VLOOKUP(A122,'[33]DER-ROD'!$A$3:$E$48780,4,FALSE)</f>
        <v>#N/A</v>
      </c>
      <c r="O122" s="484" t="e">
        <f>VLOOKUP(A122,[33]SINAPI!$G$5:$L$1048576,3,FALSE)</f>
        <v>#N/A</v>
      </c>
      <c r="P122" s="484" t="e">
        <f>VLOOKUP(A122,[33]SICRO!$A$4:$G$9931,3,FALSE)</f>
        <v>#N/A</v>
      </c>
      <c r="Q122" s="484" t="e">
        <f>VLOOKUP(A122,'[33]DER-ROD'!$A$3:$E$48780,3,FALSE)</f>
        <v>#N/A</v>
      </c>
    </row>
    <row r="123" spans="1:18">
      <c r="A123" s="513" t="s">
        <v>55534</v>
      </c>
      <c r="B123" s="1034" t="s">
        <v>55841</v>
      </c>
      <c r="C123" s="1035"/>
      <c r="D123" s="1035"/>
      <c r="E123" s="1035"/>
      <c r="F123" s="1036"/>
      <c r="G123" s="514">
        <f>'[33]FATOR K'!$E$17</f>
        <v>2.0586899999999999</v>
      </c>
      <c r="K123" s="484" t="e">
        <f>VLOOKUP(A123,[33]SINAPI!$G$5:$L$1048576,5,FALSE)</f>
        <v>#N/A</v>
      </c>
      <c r="L123" s="484" t="e">
        <f>VLOOKUP(A123,[33]SICRO!$A$4:$G$9931,4,FALSE)</f>
        <v>#N/A</v>
      </c>
      <c r="M123" s="484" t="e">
        <f>VLOOKUP(A123,'[33]DER-ROD'!$A$3:$E$48780,4,FALSE)</f>
        <v>#N/A</v>
      </c>
      <c r="O123" s="484" t="e">
        <f>VLOOKUP(A123,[33]SINAPI!$G$5:$L$1048576,3,FALSE)</f>
        <v>#N/A</v>
      </c>
      <c r="P123" s="484" t="e">
        <f>VLOOKUP(A123,[33]SICRO!$A$4:$G$9931,3,FALSE)</f>
        <v>#N/A</v>
      </c>
      <c r="Q123" s="484" t="e">
        <f>VLOOKUP(A123,'[33]DER-ROD'!$A$3:$E$48780,3,FALSE)</f>
        <v>#N/A</v>
      </c>
    </row>
    <row r="124" spans="1:18">
      <c r="A124" s="515" t="s">
        <v>55535</v>
      </c>
      <c r="B124" s="1026" t="s">
        <v>55842</v>
      </c>
      <c r="C124" s="1027"/>
      <c r="D124" s="1027"/>
      <c r="E124" s="1027"/>
      <c r="F124" s="1028"/>
      <c r="G124" s="516">
        <f>'[33]FATOR K'!$E$18</f>
        <v>1.19112</v>
      </c>
      <c r="K124" s="484" t="e">
        <f>VLOOKUP(A124,[33]SINAPI!$G$5:$L$1048576,5,FALSE)</f>
        <v>#N/A</v>
      </c>
      <c r="L124" s="484" t="e">
        <f>VLOOKUP(A124,[33]SICRO!$A$4:$G$9931,4,FALSE)</f>
        <v>#N/A</v>
      </c>
      <c r="M124" s="484" t="e">
        <f>VLOOKUP(A124,'[33]DER-ROD'!$A$3:$E$48780,4,FALSE)</f>
        <v>#N/A</v>
      </c>
      <c r="O124" s="484" t="e">
        <f>VLOOKUP(A124,[33]SINAPI!$G$5:$L$1048576,3,FALSE)</f>
        <v>#N/A</v>
      </c>
      <c r="P124" s="484" t="e">
        <f>VLOOKUP(A124,[33]SICRO!$A$4:$G$9931,3,FALSE)</f>
        <v>#N/A</v>
      </c>
      <c r="Q124" s="484" t="e">
        <f>VLOOKUP(A124,'[33]DER-ROD'!$A$3:$E$48780,3,FALSE)</f>
        <v>#N/A</v>
      </c>
    </row>
    <row r="125" spans="1:18">
      <c r="A125" s="517" t="s">
        <v>55843</v>
      </c>
      <c r="B125" s="1029" t="s">
        <v>55844</v>
      </c>
      <c r="C125" s="1029"/>
      <c r="D125" s="1029"/>
      <c r="E125" s="1029"/>
      <c r="F125" s="1030"/>
      <c r="G125" s="346">
        <f>ROUND(G116*(G123)+G117*(G124),2)</f>
        <v>281.45999999999998</v>
      </c>
      <c r="K125" s="484" t="e">
        <f>VLOOKUP(A125,[33]SINAPI!$G$5:$L$1048576,5,FALSE)</f>
        <v>#N/A</v>
      </c>
      <c r="L125" s="484" t="e">
        <f>VLOOKUP(A125,[33]SICRO!$A$4:$G$9931,4,FALSE)</f>
        <v>#N/A</v>
      </c>
      <c r="M125" s="484" t="e">
        <f>VLOOKUP(A125,'[33]DER-ROD'!$A$3:$E$48780,4,FALSE)</f>
        <v>#N/A</v>
      </c>
      <c r="O125" s="484" t="e">
        <f>VLOOKUP(A125,[33]SINAPI!$G$5:$L$1048576,3,FALSE)</f>
        <v>#N/A</v>
      </c>
      <c r="P125" s="484" t="e">
        <f>VLOOKUP(A125,[33]SICRO!$A$4:$G$9931,3,FALSE)</f>
        <v>#N/A</v>
      </c>
      <c r="Q125" s="484" t="e">
        <f>VLOOKUP(A125,'[33]DER-ROD'!$A$3:$E$48780,3,FALSE)</f>
        <v>#N/A</v>
      </c>
    </row>
    <row r="126" spans="1:18">
      <c r="G126" s="522"/>
      <c r="K126" s="484" t="e">
        <f>VLOOKUP(A126,[33]SINAPI!$G$5:$L$1048576,5,FALSE)</f>
        <v>#N/A</v>
      </c>
      <c r="L126" s="484" t="e">
        <f>VLOOKUP(A126,[33]SICRO!$A$4:$G$9931,4,FALSE)</f>
        <v>#N/A</v>
      </c>
      <c r="M126" s="484" t="e">
        <f>VLOOKUP(A126,'[33]DER-ROD'!$A$3:$E$48780,4,FALSE)</f>
        <v>#N/A</v>
      </c>
      <c r="O126" s="484" t="e">
        <f>VLOOKUP(A126,[33]SINAPI!$G$5:$L$1048576,3,FALSE)</f>
        <v>#N/A</v>
      </c>
      <c r="P126" s="484" t="e">
        <f>VLOOKUP(A126,[33]SICRO!$A$4:$G$9931,3,FALSE)</f>
        <v>#N/A</v>
      </c>
      <c r="Q126" s="484" t="e">
        <f>VLOOKUP(A126,'[33]DER-ROD'!$A$3:$E$48780,3,FALSE)</f>
        <v>#N/A</v>
      </c>
    </row>
    <row r="127" spans="1:18">
      <c r="A127" s="482" t="s">
        <v>55642</v>
      </c>
      <c r="B127" s="483" t="s">
        <v>55669</v>
      </c>
      <c r="C127" s="1050" t="s">
        <v>55668</v>
      </c>
      <c r="D127" s="1051"/>
      <c r="E127" s="119" t="s">
        <v>11</v>
      </c>
      <c r="F127" s="119" t="s">
        <v>55823</v>
      </c>
      <c r="G127" s="119" t="s">
        <v>55824</v>
      </c>
      <c r="K127" s="484" t="e">
        <f>VLOOKUP(A127,[33]SINAPI!$G$5:$L$1048576,5,FALSE)</f>
        <v>#N/A</v>
      </c>
      <c r="L127" s="484" t="e">
        <f>VLOOKUP(A127,[33]SICRO!$A$4:$G$9931,4,FALSE)</f>
        <v>#N/A</v>
      </c>
      <c r="M127" s="484" t="e">
        <f>VLOOKUP(A127,'[33]DER-ROD'!$A$3:$E$48780,4,FALSE)</f>
        <v>#N/A</v>
      </c>
      <c r="O127" s="484" t="e">
        <f>VLOOKUP(A127,[33]SINAPI!$G$5:$L$1048576,3,FALSE)</f>
        <v>#N/A</v>
      </c>
      <c r="P127" s="484" t="e">
        <f>VLOOKUP(A127,[33]SICRO!$A$4:$G$9931,3,FALSE)</f>
        <v>#N/A</v>
      </c>
      <c r="Q127" s="484" t="e">
        <f>VLOOKUP(A127,'[33]DER-ROD'!$A$3:$E$48780,3,FALSE)</f>
        <v>#N/A</v>
      </c>
    </row>
    <row r="128" spans="1:18" ht="33" customHeight="1">
      <c r="A128" s="485" t="str">
        <f>[33]ORÇAMENTO!C16</f>
        <v>CPU-06</v>
      </c>
      <c r="B128" s="486"/>
      <c r="C128" s="1052" t="s">
        <v>55851</v>
      </c>
      <c r="D128" s="1053"/>
      <c r="E128" s="487" t="s">
        <v>33004</v>
      </c>
      <c r="F128" s="487">
        <f>G145</f>
        <v>0.24</v>
      </c>
      <c r="G128" s="488">
        <f>G152</f>
        <v>0.28999999999999998</v>
      </c>
      <c r="K128" s="484" t="e">
        <f>VLOOKUP(A128,[33]SINAPI!$G$5:$L$1048576,5,FALSE)</f>
        <v>#N/A</v>
      </c>
      <c r="L128" s="484" t="e">
        <f>VLOOKUP(A128,[33]SICRO!$A$4:$G$9931,4,FALSE)</f>
        <v>#N/A</v>
      </c>
      <c r="M128" s="484" t="e">
        <f>VLOOKUP(A128,'[33]DER-ROD'!$A$3:$E$48780,4,FALSE)</f>
        <v>#N/A</v>
      </c>
      <c r="O128" s="484" t="e">
        <f>VLOOKUP(A128,[33]SINAPI!$G$5:$L$1048576,3,FALSE)</f>
        <v>#N/A</v>
      </c>
      <c r="P128" s="484" t="e">
        <f>VLOOKUP(A128,[33]SICRO!$A$4:$G$9931,3,FALSE)</f>
        <v>#N/A</v>
      </c>
      <c r="Q128" s="484" t="e">
        <f>VLOOKUP(A128,'[33]DER-ROD'!$A$3:$E$48780,3,FALSE)</f>
        <v>#N/A</v>
      </c>
    </row>
    <row r="129" spans="1:18">
      <c r="A129" s="1047" t="s">
        <v>55826</v>
      </c>
      <c r="B129" s="1047"/>
      <c r="C129" s="1047"/>
      <c r="D129" s="1047"/>
      <c r="E129" s="1047"/>
      <c r="F129" s="1047"/>
      <c r="G129" s="1047"/>
      <c r="K129" s="484" t="e">
        <f>VLOOKUP(A129,[33]SINAPI!$G$5:$L$1048576,5,FALSE)</f>
        <v>#N/A</v>
      </c>
      <c r="L129" s="484" t="e">
        <f>VLOOKUP(A129,[33]SICRO!$A$4:$G$9931,4,FALSE)</f>
        <v>#N/A</v>
      </c>
      <c r="M129" s="484" t="e">
        <f>VLOOKUP(A129,'[33]DER-ROD'!$A$3:$E$48780,4,FALSE)</f>
        <v>#N/A</v>
      </c>
      <c r="O129" s="484" t="e">
        <f>VLOOKUP(A129,[33]SINAPI!$G$5:$L$1048576,3,FALSE)</f>
        <v>#N/A</v>
      </c>
      <c r="P129" s="484" t="e">
        <f>VLOOKUP(A129,[33]SICRO!$A$4:$G$9931,3,FALSE)</f>
        <v>#N/A</v>
      </c>
      <c r="Q129" s="484" t="e">
        <f>VLOOKUP(A129,'[33]DER-ROD'!$A$3:$E$48780,3,FALSE)</f>
        <v>#N/A</v>
      </c>
    </row>
    <row r="130" spans="1:18">
      <c r="A130" s="491" t="s">
        <v>55537</v>
      </c>
      <c r="B130" s="491" t="s">
        <v>55825</v>
      </c>
      <c r="C130" s="491" t="s">
        <v>55793</v>
      </c>
      <c r="D130" s="491" t="s">
        <v>55500</v>
      </c>
      <c r="E130" s="491" t="s">
        <v>55674</v>
      </c>
      <c r="F130" s="491" t="s">
        <v>55675</v>
      </c>
      <c r="G130" s="492" t="s">
        <v>55676</v>
      </c>
      <c r="K130" s="484" t="e">
        <f>VLOOKUP(A130,[33]SINAPI!$G$5:$L$1048576,5,FALSE)</f>
        <v>#N/A</v>
      </c>
      <c r="L130" s="484" t="str">
        <f>VLOOKUP(A130,[33]SICRO!$A$4:$G$9931,4,FALSE)</f>
        <v>Preço Unitário (R$)</v>
      </c>
      <c r="M130" s="484" t="e">
        <f>VLOOKUP(A130,'[33]DER-ROD'!$A$3:$E$48780,4,FALSE)</f>
        <v>#N/A</v>
      </c>
      <c r="O130" s="484" t="e">
        <f>VLOOKUP(A130,[33]SINAPI!$G$5:$L$1048576,3,FALSE)</f>
        <v>#N/A</v>
      </c>
      <c r="P130" s="484" t="str">
        <f>VLOOKUP(A130,[33]SICRO!$A$4:$G$9931,3,FALSE)</f>
        <v>Unidade</v>
      </c>
      <c r="Q130" s="484" t="e">
        <f>VLOOKUP(A130,'[33]DER-ROD'!$A$3:$E$48780,3,FALSE)</f>
        <v>#N/A</v>
      </c>
    </row>
    <row r="131" spans="1:18">
      <c r="A131" s="494">
        <f>IFERROR(VLOOKUP(C131,CHOOSE({1,2},'[33]REF-MO'!$G$7:$G$26,'[33]REF-MO'!$F$7:$F$26),2,FALSE),"")</f>
        <v>41093</v>
      </c>
      <c r="B131" s="494" t="str">
        <f>IFERROR(VLOOKUP(C131,CHOOSE({1,2},'[33]REF-MO'!$G$7:$G$26,'[33]REF-MO'!$M$7:$M$26),2,FALSE),"")</f>
        <v>SINAPI</v>
      </c>
      <c r="C131" s="495" t="s">
        <v>43323</v>
      </c>
      <c r="D131" s="496" t="s">
        <v>2468</v>
      </c>
      <c r="E131" s="497">
        <v>4.0000000000000001E-3</v>
      </c>
      <c r="F131" s="498" t="str">
        <f>IFERROR(IF(D131="MÊS",VLOOKUP($A131,'[33]REF-MO'!$F$7:$O$26,#REF!,FALSE),VLOOKUP($A131,'[33]REF-MO'!$F$7:$O$26,#REF!,FALSE)),"")</f>
        <v/>
      </c>
      <c r="G131" s="499" t="str">
        <f>IFERROR(ROUND(E131*F131,2),"")</f>
        <v/>
      </c>
      <c r="I131" s="526"/>
      <c r="K131" s="484">
        <f>VLOOKUP(A131,[33]SINAPI!$G$5:$L$1048576,5,FALSE)</f>
        <v>2274.1999999999998</v>
      </c>
      <c r="L131" s="484" t="e">
        <f>VLOOKUP(A131,[33]SICRO!$A$4:$G$9931,4,FALSE)</f>
        <v>#N/A</v>
      </c>
      <c r="M131" s="484" t="e">
        <f>VLOOKUP(A131,'[33]DER-ROD'!$A$3:$E$48780,4,FALSE)</f>
        <v>#N/A</v>
      </c>
      <c r="O131" s="484" t="str">
        <f>VLOOKUP(A131,[33]SINAPI!$G$5:$L$1048576,3,FALSE)</f>
        <v xml:space="preserve">MES   </v>
      </c>
      <c r="P131" s="484" t="e">
        <f>VLOOKUP(A131,[33]SICRO!$A$4:$G$9931,3,FALSE)</f>
        <v>#N/A</v>
      </c>
      <c r="Q131" s="484" t="e">
        <f>VLOOKUP(A131,'[33]DER-ROD'!$A$3:$E$48780,3,FALSE)</f>
        <v>#N/A</v>
      </c>
    </row>
    <row r="132" spans="1:18">
      <c r="A132" s="494">
        <f>IFERROR(VLOOKUP(C132,CHOOSE({1,2},'[33]REF-MO'!$G$7:$G$26,'[33]REF-MO'!$F$7:$F$26),2,FALSE),"")</f>
        <v>41094</v>
      </c>
      <c r="B132" s="494" t="str">
        <f>IFERROR(VLOOKUP(C132,CHOOSE({1,2},'[33]REF-MO'!$G$7:$G$26,'[33]REF-MO'!$M$7:$M$26),2,FALSE),"")</f>
        <v>SINAPI</v>
      </c>
      <c r="C132" s="495" t="s">
        <v>55484</v>
      </c>
      <c r="D132" s="496" t="s">
        <v>2468</v>
      </c>
      <c r="E132" s="497">
        <v>4.0000000000000001E-3</v>
      </c>
      <c r="F132" s="498" t="str">
        <f>IFERROR(IF(D132="MÊS",VLOOKUP($A132,'[33]REF-MO'!$F$7:$O$26,#REF!,FALSE),VLOOKUP($A132,'[33]REF-MO'!$F$7:$O$26,#REF!,FALSE)),"")</f>
        <v/>
      </c>
      <c r="G132" s="499" t="str">
        <f>IFERROR(ROUND(E132*F132,2),"")</f>
        <v/>
      </c>
      <c r="K132" s="484">
        <f>VLOOKUP(A132,[33]SINAPI!$G$5:$L$1048576,5,FALSE)</f>
        <v>2828.89</v>
      </c>
      <c r="L132" s="484" t="e">
        <f>VLOOKUP(A132,[33]SICRO!$A$4:$G$9931,4,FALSE)</f>
        <v>#N/A</v>
      </c>
      <c r="M132" s="484" t="e">
        <f>VLOOKUP(A132,'[33]DER-ROD'!$A$3:$E$48780,4,FALSE)</f>
        <v>#N/A</v>
      </c>
      <c r="O132" s="484" t="str">
        <f>VLOOKUP(A132,[33]SINAPI!$G$5:$L$1048576,3,FALSE)</f>
        <v xml:space="preserve">MES   </v>
      </c>
      <c r="P132" s="484" t="e">
        <f>VLOOKUP(A132,[33]SICRO!$A$4:$G$9931,3,FALSE)</f>
        <v>#N/A</v>
      </c>
      <c r="Q132" s="484" t="e">
        <f>VLOOKUP(A132,'[33]DER-ROD'!$A$3:$E$48780,3,FALSE)</f>
        <v>#N/A</v>
      </c>
    </row>
    <row r="133" spans="1:18">
      <c r="A133" s="494">
        <f>IFERROR(VLOOKUP(C133,CHOOSE({1,2},'[33]REF-MO'!$G$7:$G$26,'[33]REF-MO'!$F$7:$F$26),2,FALSE),"")</f>
        <v>40820</v>
      </c>
      <c r="B133" s="494" t="str">
        <f>IFERROR(VLOOKUP(C133,CHOOSE({1,2},'[33]REF-MO'!$G$7:$G$26,'[33]REF-MO'!$M$7:$M$26),2,FALSE),"")</f>
        <v>SINAPI</v>
      </c>
      <c r="C133" s="495" t="s">
        <v>43321</v>
      </c>
      <c r="D133" s="496" t="s">
        <v>2468</v>
      </c>
      <c r="E133" s="497">
        <v>8.0000000000000002E-3</v>
      </c>
      <c r="F133" s="498" t="str">
        <f>IFERROR(IF(D133="MÊS",VLOOKUP($A133,'[33]REF-MO'!$F$7:$O$26,#REF!,FALSE),VLOOKUP($A133,'[33]REF-MO'!$F$7:$O$26,#REF!,FALSE)),"")</f>
        <v/>
      </c>
      <c r="G133" s="499" t="str">
        <f>IFERROR(ROUND(E133*F133,2),"")</f>
        <v/>
      </c>
      <c r="K133" s="484">
        <f>VLOOKUP(A133,[33]SINAPI!$G$5:$L$1048576,5,FALSE)</f>
        <v>5053.4799999999996</v>
      </c>
      <c r="L133" s="484" t="e">
        <f>VLOOKUP(A133,[33]SICRO!$A$4:$G$9931,4,FALSE)</f>
        <v>#N/A</v>
      </c>
      <c r="M133" s="484">
        <f>VLOOKUP(A133,'[33]DER-ROD'!$A$3:$E$48780,4,FALSE)</f>
        <v>7.11</v>
      </c>
      <c r="O133" s="484" t="str">
        <f>VLOOKUP(A133,[33]SINAPI!$G$5:$L$1048576,3,FALSE)</f>
        <v xml:space="preserve">MES   </v>
      </c>
      <c r="P133" s="484" t="e">
        <f>VLOOKUP(A133,[33]SICRO!$A$4:$G$9931,3,FALSE)</f>
        <v>#N/A</v>
      </c>
      <c r="Q133" s="484" t="str">
        <f>VLOOKUP(A133,'[33]DER-ROD'!$A$3:$E$48780,3,FALSE)</f>
        <v>M2</v>
      </c>
    </row>
    <row r="134" spans="1:18">
      <c r="A134" s="1048" t="s">
        <v>55676</v>
      </c>
      <c r="B134" s="1048"/>
      <c r="C134" s="1048"/>
      <c r="D134" s="1048"/>
      <c r="E134" s="1048"/>
      <c r="F134" s="1048"/>
      <c r="G134" s="500">
        <f>ROUND(SUM(G131:G133),2)</f>
        <v>0</v>
      </c>
      <c r="K134" s="484" t="e">
        <f>VLOOKUP(A134,[33]SINAPI!$G$5:$L$1048576,5,FALSE)</f>
        <v>#N/A</v>
      </c>
      <c r="L134" s="484" t="e">
        <f>VLOOKUP(A134,[33]SICRO!$A$4:$G$9931,4,FALSE)</f>
        <v>#N/A</v>
      </c>
      <c r="M134" s="484" t="e">
        <f>VLOOKUP(A134,'[33]DER-ROD'!$A$3:$E$48780,4,FALSE)</f>
        <v>#N/A</v>
      </c>
      <c r="O134" s="484" t="e">
        <f>VLOOKUP(A134,[33]SINAPI!$G$5:$L$1048576,3,FALSE)</f>
        <v>#N/A</v>
      </c>
      <c r="P134" s="484" t="e">
        <f>VLOOKUP(A134,[33]SICRO!$A$4:$G$9931,3,FALSE)</f>
        <v>#N/A</v>
      </c>
      <c r="Q134" s="484" t="e">
        <f>VLOOKUP(A134,'[33]DER-ROD'!$A$3:$E$48780,3,FALSE)</f>
        <v>#N/A</v>
      </c>
    </row>
    <row r="135" spans="1:18">
      <c r="A135" s="1049"/>
      <c r="B135" s="1049"/>
      <c r="C135" s="1049"/>
      <c r="D135" s="1049"/>
      <c r="E135" s="1049"/>
      <c r="F135" s="1049"/>
      <c r="G135" s="1049"/>
      <c r="K135" s="484" t="e">
        <f>VLOOKUP(A135,[33]SINAPI!$G$5:$L$1048576,5,FALSE)</f>
        <v>#N/A</v>
      </c>
      <c r="L135" s="484" t="e">
        <f>VLOOKUP(A135,[33]SICRO!$A$4:$G$9931,4,FALSE)</f>
        <v>#N/A</v>
      </c>
      <c r="M135" s="484" t="e">
        <f>VLOOKUP(A135,'[33]DER-ROD'!$A$3:$E$48780,4,FALSE)</f>
        <v>#N/A</v>
      </c>
      <c r="O135" s="484" t="e">
        <f>VLOOKUP(A135,[33]SINAPI!$G$5:$L$1048576,3,FALSE)</f>
        <v>#N/A</v>
      </c>
      <c r="P135" s="484" t="e">
        <f>VLOOKUP(A135,[33]SICRO!$A$4:$G$9931,3,FALSE)</f>
        <v>#N/A</v>
      </c>
      <c r="Q135" s="484" t="e">
        <f>VLOOKUP(A135,'[33]DER-ROD'!$A$3:$E$48780,3,FALSE)</f>
        <v>#N/A</v>
      </c>
    </row>
    <row r="136" spans="1:18">
      <c r="A136" s="1047" t="s">
        <v>55827</v>
      </c>
      <c r="B136" s="1047"/>
      <c r="C136" s="1047"/>
      <c r="D136" s="1047"/>
      <c r="E136" s="1047"/>
      <c r="F136" s="1047"/>
      <c r="G136" s="1047"/>
      <c r="K136" s="484" t="e">
        <f>VLOOKUP(A136,[33]SINAPI!$G$5:$L$1048576,5,FALSE)</f>
        <v>#N/A</v>
      </c>
      <c r="L136" s="484" t="e">
        <f>VLOOKUP(A136,[33]SICRO!$A$4:$G$9931,4,FALSE)</f>
        <v>#N/A</v>
      </c>
      <c r="M136" s="484" t="e">
        <f>VLOOKUP(A136,'[33]DER-ROD'!$A$3:$E$48780,4,FALSE)</f>
        <v>#N/A</v>
      </c>
      <c r="O136" s="484" t="e">
        <f>VLOOKUP(A136,[33]SINAPI!$G$5:$L$1048576,3,FALSE)</f>
        <v>#N/A</v>
      </c>
      <c r="P136" s="484" t="e">
        <f>VLOOKUP(A136,[33]SICRO!$A$4:$G$9931,3,FALSE)</f>
        <v>#N/A</v>
      </c>
      <c r="Q136" s="484" t="e">
        <f>VLOOKUP(A136,'[33]DER-ROD'!$A$3:$E$48780,3,FALSE)</f>
        <v>#N/A</v>
      </c>
    </row>
    <row r="137" spans="1:18" s="505" customFormat="1">
      <c r="A137" s="491" t="s">
        <v>55537</v>
      </c>
      <c r="B137" s="491" t="s">
        <v>55825</v>
      </c>
      <c r="C137" s="491" t="s">
        <v>55793</v>
      </c>
      <c r="D137" s="491" t="s">
        <v>55500</v>
      </c>
      <c r="E137" s="491" t="s">
        <v>55674</v>
      </c>
      <c r="F137" s="491" t="s">
        <v>55675</v>
      </c>
      <c r="G137" s="492" t="s">
        <v>55680</v>
      </c>
      <c r="H137" s="475"/>
      <c r="I137" s="476"/>
      <c r="J137" s="476"/>
      <c r="K137" s="484" t="e">
        <f>VLOOKUP(A137,[33]SINAPI!$G$5:$L$1048576,5,FALSE)</f>
        <v>#N/A</v>
      </c>
      <c r="L137" s="484" t="str">
        <f>VLOOKUP(A137,[33]SICRO!$A$4:$G$9931,4,FALSE)</f>
        <v>Preço Unitário (R$)</v>
      </c>
      <c r="M137" s="484" t="e">
        <f>VLOOKUP(A137,'[33]DER-ROD'!$A$3:$E$48780,4,FALSE)</f>
        <v>#N/A</v>
      </c>
      <c r="N137" s="477"/>
      <c r="O137" s="484" t="e">
        <f>VLOOKUP(A137,[33]SINAPI!$G$5:$L$1048576,3,FALSE)</f>
        <v>#N/A</v>
      </c>
      <c r="P137" s="484" t="str">
        <f>VLOOKUP(A137,[33]SICRO!$A$4:$G$9931,3,FALSE)</f>
        <v>Unidade</v>
      </c>
      <c r="Q137" s="484" t="e">
        <f>VLOOKUP(A137,'[33]DER-ROD'!$A$3:$E$48780,3,FALSE)</f>
        <v>#N/A</v>
      </c>
      <c r="R137" s="476"/>
    </row>
    <row r="138" spans="1:18">
      <c r="A138" s="494">
        <v>10587</v>
      </c>
      <c r="B138" s="496" t="s">
        <v>55491</v>
      </c>
      <c r="C138" s="523" t="str">
        <f>IF(B138="SINAPI",VLOOKUP(A138,[33]SINAPI!$G$5:$L$1048576,2,FALSE),IF(B138="SICRO",VLOOKUP(A138,[33]SICRO!$A$4:$G$9931,2,FALSE),IF(B138="DER-ROD",VLOOKUP(A138,'[33]DER-ROD'!$A$3:$E$48780,2,FALSE),IF(B138="DER-EDIF",VLOOKUP(A138,'[33]DER-EDIF'!$A$17:$H$3683,4,FALSE),IF(B138="CESAN",VLOOKUP(A138,'[33]DER-EDIF'!$A$17:$H$3683,2,FALSE),"ERRO")))))</f>
        <v>Aluguel mensal de instrumento de topografia ( Estação Total )</v>
      </c>
      <c r="D138" s="496" t="str">
        <f>UPPER(IF(B138="SINAPI",VLOOKUP(A138,[33]SINAPI!$G$5:$L$1048576,3,FALSE),IF(B138="SICRO",VLOOKUP(A138,[33]SICRO!$A$4:$G$9931,3,FALSE),IF(B138="DER-ROD",VLOOKUP(A138,'[33]DER-ROD'!$A$3:$E$48780,3,FALSE),IF(B138="DER-EDIF",VLOOKUP(A138,'[33]DER-EDIF'!$A$17:$H$3683,5,FALSE),IF(B138="CESAN",VLOOKUP(A138,'[33]DER-EDIF'!$A$17:$H$3683,3,FALSE),""))))))</f>
        <v>MES</v>
      </c>
      <c r="E138" s="527">
        <f>E111/1000</f>
        <v>1.6666666666666667E-5</v>
      </c>
      <c r="F138" s="498">
        <f>IF(B138="SINAPI",VLOOKUP(A138,[33]SINAPI!$G$5:$L$1048576,4,FALSE),IF(B138="SICRO",VLOOKUP(A138,[33]SICRO!$A$4:$G$9931,4,FALSE),IF(B138="DER-ROD",VLOOKUP(A138,'[33]DER-ROD'!$A$3:$E$48780,4,FALSE),IF(B138="DER-EDIF",VLOOKUP(A138,'[33]DER-EDIF'!$A$17:$H$3683,8,FALSE),IF(B138="CESAN",VLOOKUP(A138,'[33]DER-EDIF'!$A$17:$H$3683,4,FALSE),"ERRO")))))</f>
        <v>2967.32</v>
      </c>
      <c r="G138" s="499">
        <f>IFERROR(ROUND(E138*F138,2),"")</f>
        <v>0.05</v>
      </c>
      <c r="K138" s="484">
        <f>VLOOKUP(A138,[33]SINAPI!$G$5:$L$1048576,5,FALSE)</f>
        <v>3335.54</v>
      </c>
      <c r="L138" s="484" t="e">
        <f>VLOOKUP(A138,[33]SICRO!$A$4:$G$9931,4,FALSE)</f>
        <v>#N/A</v>
      </c>
      <c r="M138" s="484">
        <f>VLOOKUP(A138,'[33]DER-ROD'!$A$3:$E$48780,4,FALSE)</f>
        <v>2967.32</v>
      </c>
      <c r="O138" s="484" t="str">
        <f>VLOOKUP(A138,[33]SINAPI!$G$5:$L$1048576,3,FALSE)</f>
        <v xml:space="preserve">UN    </v>
      </c>
      <c r="P138" s="484" t="e">
        <f>VLOOKUP(A138,[33]SICRO!$A$4:$G$9931,3,FALSE)</f>
        <v>#N/A</v>
      </c>
      <c r="Q138" s="484" t="str">
        <f>VLOOKUP(A138,'[33]DER-ROD'!$A$3:$E$48780,3,FALSE)</f>
        <v>Mes</v>
      </c>
    </row>
    <row r="139" spans="1:18" ht="22.5">
      <c r="A139" s="494">
        <v>42888</v>
      </c>
      <c r="B139" s="496" t="s">
        <v>55491</v>
      </c>
      <c r="C139" s="523" t="str">
        <f>IF(B139="SINAPI",VLOOKUP(A139,[33]SINAPI!$G$5:$L$1048576,2,FALSE),IF(B139="SICRO",VLOOKUP(A139,[33]SICRO!$A$4:$G$9931,2,FALSE),IF(B139="DER-ROD",VLOOKUP(A139,'[33]DER-ROD'!$A$3:$E$48780,2,FALSE),IF(B139="DER-EDIF",VLOOKUP(A139,'[33]DER-EDIF'!$A$17:$H$3683,4,FALSE),IF(B139="CESAN",VLOOKUP(A139,'[33]DER-EDIF'!$A$17:$H$3683,2,FALSE),"ERRO")))))</f>
        <v>Aluguel mensal de automóvel utilitário inclusive combustível, exclusive motorista</v>
      </c>
      <c r="D139" s="496" t="str">
        <f>UPPER(IF(B139="SINAPI",VLOOKUP(A139,[33]SINAPI!$G$5:$L$1048576,3,FALSE),IF(B139="SICRO",VLOOKUP(A139,[33]SICRO!$A$4:$G$9931,3,FALSE),IF(B139="DER-ROD",VLOOKUP(A139,'[33]DER-ROD'!$A$3:$E$48780,3,FALSE),IF(B139="DER-EDIF",VLOOKUP(A139,'[33]DER-EDIF'!$A$17:$H$3683,5,FALSE),IF(B139="CESAN",VLOOKUP(A139,'[33]DER-EDIF'!$A$17:$H$3683,3,FALSE),""))))))</f>
        <v>MES</v>
      </c>
      <c r="E139" s="527">
        <f>E112/1000</f>
        <v>1.6666666666666667E-5</v>
      </c>
      <c r="F139" s="498">
        <f>IF(B139="SINAPI",VLOOKUP(A139,[33]SINAPI!$G$5:$L$1048576,4,FALSE),IF(B139="SICRO",VLOOKUP(A139,[33]SICRO!$A$4:$G$9931,4,FALSE),IF(B139="DER-ROD",VLOOKUP(A139,'[33]DER-ROD'!$A$3:$E$48780,4,FALSE),IF(B139="DER-EDIF",VLOOKUP(A139,'[33]DER-EDIF'!$A$17:$H$3683,8,FALSE),IF(B139="CESAN",VLOOKUP(A139,'[33]DER-EDIF'!$A$17:$H$3683,4,FALSE),"ERRO")))))</f>
        <v>11210.14</v>
      </c>
      <c r="G139" s="499">
        <f>IFERROR(ROUND(E139*F139,2),"")</f>
        <v>0.19</v>
      </c>
      <c r="K139" s="484" t="e">
        <f>VLOOKUP(A139,[33]SINAPI!$G$5:$L$1048576,5,FALSE)</f>
        <v>#N/A</v>
      </c>
      <c r="L139" s="484" t="e">
        <f>VLOOKUP(A139,[33]SICRO!$A$4:$G$9931,4,FALSE)</f>
        <v>#N/A</v>
      </c>
      <c r="M139" s="484">
        <f>VLOOKUP(A139,'[33]DER-ROD'!$A$3:$E$48780,4,FALSE)</f>
        <v>11210.14</v>
      </c>
      <c r="O139" s="484" t="e">
        <f>VLOOKUP(A139,[33]SINAPI!$G$5:$L$1048576,3,FALSE)</f>
        <v>#N/A</v>
      </c>
      <c r="P139" s="484" t="e">
        <f>VLOOKUP(A139,[33]SICRO!$A$4:$G$9931,3,FALSE)</f>
        <v>#N/A</v>
      </c>
      <c r="Q139" s="484" t="str">
        <f>VLOOKUP(A139,'[33]DER-ROD'!$A$3:$E$48780,3,FALSE)</f>
        <v>Mes</v>
      </c>
    </row>
    <row r="140" spans="1:18">
      <c r="A140" s="1048" t="s">
        <v>55680</v>
      </c>
      <c r="B140" s="1048"/>
      <c r="C140" s="1048"/>
      <c r="D140" s="1048"/>
      <c r="E140" s="1048"/>
      <c r="F140" s="1048"/>
      <c r="G140" s="502">
        <f>ROUND(SUM(G138:G139),2)</f>
        <v>0.24</v>
      </c>
      <c r="K140" s="484" t="e">
        <f>VLOOKUP(A140,[33]SINAPI!$G$5:$L$1048576,5,FALSE)</f>
        <v>#N/A</v>
      </c>
      <c r="L140" s="484" t="e">
        <f>VLOOKUP(A140,[33]SICRO!$A$4:$G$9931,4,FALSE)</f>
        <v>#N/A</v>
      </c>
      <c r="M140" s="484" t="e">
        <f>VLOOKUP(A140,'[33]DER-ROD'!$A$3:$E$48780,4,FALSE)</f>
        <v>#N/A</v>
      </c>
      <c r="O140" s="484" t="e">
        <f>VLOOKUP(A140,[33]SINAPI!$G$5:$L$1048576,3,FALSE)</f>
        <v>#N/A</v>
      </c>
      <c r="P140" s="484" t="e">
        <f>VLOOKUP(A140,[33]SICRO!$A$4:$G$9931,3,FALSE)</f>
        <v>#N/A</v>
      </c>
      <c r="Q140" s="484" t="e">
        <f>VLOOKUP(A140,'[33]DER-ROD'!$A$3:$E$48780,3,FALSE)</f>
        <v>#N/A</v>
      </c>
    </row>
    <row r="141" spans="1:18" ht="25.5" customHeight="1">
      <c r="A141" s="1037" t="s">
        <v>55852</v>
      </c>
      <c r="B141" s="1293"/>
      <c r="C141" s="1293"/>
      <c r="D141" s="1293"/>
      <c r="E141" s="1293"/>
      <c r="F141" s="1293"/>
      <c r="G141" s="1294"/>
      <c r="H141" s="504"/>
      <c r="I141" s="505"/>
      <c r="J141" s="505"/>
      <c r="K141" s="484" t="e">
        <f>VLOOKUP(A141,[33]SINAPI!$G$5:$L$1048576,5,FALSE)</f>
        <v>#N/A</v>
      </c>
      <c r="L141" s="484" t="e">
        <f>VLOOKUP(A141,[33]SICRO!$A$4:$G$9931,4,FALSE)</f>
        <v>#N/A</v>
      </c>
      <c r="M141" s="484" t="e">
        <f>VLOOKUP(A141,'[33]DER-ROD'!$A$3:$E$48780,4,FALSE)</f>
        <v>#N/A</v>
      </c>
      <c r="O141" s="484" t="e">
        <f>VLOOKUP(A141,[33]SINAPI!$G$5:$L$1048576,3,FALSE)</f>
        <v>#N/A</v>
      </c>
      <c r="P141" s="484" t="e">
        <f>VLOOKUP(A141,[33]SICRO!$A$4:$G$9931,3,FALSE)</f>
        <v>#N/A</v>
      </c>
      <c r="Q141" s="484" t="e">
        <f>VLOOKUP(A141,'[33]DER-ROD'!$A$3:$E$48780,3,FALSE)</f>
        <v>#N/A</v>
      </c>
      <c r="R141" s="505"/>
    </row>
    <row r="142" spans="1:18">
      <c r="A142" s="1040" t="s">
        <v>55830</v>
      </c>
      <c r="B142" s="1040"/>
      <c r="C142" s="1040"/>
      <c r="D142" s="1040"/>
      <c r="E142" s="1040"/>
      <c r="F142" s="1040"/>
      <c r="G142" s="1040"/>
      <c r="K142" s="484" t="e">
        <f>VLOOKUP(A142,[33]SINAPI!$G$5:$L$1048576,5,FALSE)</f>
        <v>#N/A</v>
      </c>
      <c r="L142" s="484" t="e">
        <f>VLOOKUP(A142,[33]SICRO!$A$4:$G$9931,4,FALSE)</f>
        <v>#N/A</v>
      </c>
      <c r="M142" s="484" t="e">
        <f>VLOOKUP(A142,'[33]DER-ROD'!$A$3:$E$48780,4,FALSE)</f>
        <v>#N/A</v>
      </c>
      <c r="O142" s="484" t="e">
        <f>VLOOKUP(A142,[33]SINAPI!$G$5:$L$1048576,3,FALSE)</f>
        <v>#N/A</v>
      </c>
      <c r="P142" s="484" t="e">
        <f>VLOOKUP(A142,[33]SICRO!$A$4:$G$9931,3,FALSE)</f>
        <v>#N/A</v>
      </c>
      <c r="Q142" s="484" t="e">
        <f>VLOOKUP(A142,'[33]DER-ROD'!$A$3:$E$48780,3,FALSE)</f>
        <v>#N/A</v>
      </c>
    </row>
    <row r="143" spans="1:18">
      <c r="A143" s="506" t="s">
        <v>55831</v>
      </c>
      <c r="B143" s="1041" t="s">
        <v>55832</v>
      </c>
      <c r="C143" s="1042"/>
      <c r="D143" s="1042"/>
      <c r="E143" s="1042"/>
      <c r="F143" s="1043"/>
      <c r="G143" s="507">
        <f>G134</f>
        <v>0</v>
      </c>
      <c r="K143" s="484" t="e">
        <f>VLOOKUP(A143,[33]SINAPI!$G$5:$L$1048576,5,FALSE)</f>
        <v>#N/A</v>
      </c>
      <c r="L143" s="484" t="e">
        <f>VLOOKUP(A143,[33]SICRO!$A$4:$G$9931,4,FALSE)</f>
        <v>#N/A</v>
      </c>
      <c r="M143" s="484" t="e">
        <f>VLOOKUP(A143,'[33]DER-ROD'!$A$3:$E$48780,4,FALSE)</f>
        <v>#N/A</v>
      </c>
      <c r="O143" s="484" t="e">
        <f>VLOOKUP(A143,[33]SINAPI!$G$5:$L$1048576,3,FALSE)</f>
        <v>#N/A</v>
      </c>
      <c r="P143" s="484" t="e">
        <f>VLOOKUP(A143,[33]SICRO!$A$4:$G$9931,3,FALSE)</f>
        <v>#N/A</v>
      </c>
      <c r="Q143" s="484" t="e">
        <f>VLOOKUP(A143,'[33]DER-ROD'!$A$3:$E$48780,3,FALSE)</f>
        <v>#N/A</v>
      </c>
    </row>
    <row r="144" spans="1:18">
      <c r="A144" s="509" t="s">
        <v>55834</v>
      </c>
      <c r="B144" s="1044" t="s">
        <v>55835</v>
      </c>
      <c r="C144" s="1045"/>
      <c r="D144" s="1045"/>
      <c r="E144" s="1045"/>
      <c r="F144" s="1046"/>
      <c r="G144" s="510">
        <f>G140</f>
        <v>0.24</v>
      </c>
      <c r="K144" s="484" t="e">
        <f>VLOOKUP(A144,[33]SINAPI!$G$5:$L$1048576,5,FALSE)</f>
        <v>#N/A</v>
      </c>
      <c r="L144" s="484" t="e">
        <f>VLOOKUP(A144,[33]SICRO!$A$4:$G$9931,4,FALSE)</f>
        <v>#N/A</v>
      </c>
      <c r="M144" s="484" t="e">
        <f>VLOOKUP(A144,'[33]DER-ROD'!$A$3:$E$48780,4,FALSE)</f>
        <v>#N/A</v>
      </c>
      <c r="O144" s="484" t="e">
        <f>VLOOKUP(A144,[33]SINAPI!$G$5:$L$1048576,3,FALSE)</f>
        <v>#N/A</v>
      </c>
      <c r="P144" s="484" t="e">
        <f>VLOOKUP(A144,[33]SICRO!$A$4:$G$9931,3,FALSE)</f>
        <v>#N/A</v>
      </c>
      <c r="Q144" s="484" t="e">
        <f>VLOOKUP(A144,'[33]DER-ROD'!$A$3:$E$48780,3,FALSE)</f>
        <v>#N/A</v>
      </c>
    </row>
    <row r="145" spans="1:17">
      <c r="A145" s="509" t="s">
        <v>55837</v>
      </c>
      <c r="B145" s="1044" t="s">
        <v>55799</v>
      </c>
      <c r="C145" s="1045"/>
      <c r="D145" s="1045"/>
      <c r="E145" s="1045"/>
      <c r="F145" s="1046"/>
      <c r="G145" s="510">
        <f>SUM(G143:G144)</f>
        <v>0.24</v>
      </c>
      <c r="K145" s="484" t="e">
        <f>VLOOKUP(A145,[33]SINAPI!$G$5:$L$1048576,5,FALSE)</f>
        <v>#N/A</v>
      </c>
      <c r="L145" s="484" t="e">
        <f>VLOOKUP(A145,[33]SICRO!$A$4:$G$9931,4,FALSE)</f>
        <v>#N/A</v>
      </c>
      <c r="M145" s="484" t="e">
        <f>VLOOKUP(A145,'[33]DER-ROD'!$A$3:$E$48780,4,FALSE)</f>
        <v>#N/A</v>
      </c>
      <c r="O145" s="484" t="e">
        <f>VLOOKUP(A145,[33]SINAPI!$G$5:$L$1048576,3,FALSE)</f>
        <v>#N/A</v>
      </c>
      <c r="P145" s="484" t="e">
        <f>VLOOKUP(A145,[33]SICRO!$A$4:$G$9931,3,FALSE)</f>
        <v>#N/A</v>
      </c>
      <c r="Q145" s="484" t="e">
        <f>VLOOKUP(A145,'[33]DER-ROD'!$A$3:$E$48780,3,FALSE)</f>
        <v>#N/A</v>
      </c>
    </row>
    <row r="146" spans="1:17">
      <c r="A146" s="511" t="s">
        <v>55517</v>
      </c>
      <c r="B146" s="1031" t="s">
        <v>55838</v>
      </c>
      <c r="C146" s="1032"/>
      <c r="D146" s="1032"/>
      <c r="E146" s="1032"/>
      <c r="F146" s="1033" t="s">
        <v>55496</v>
      </c>
      <c r="G146" s="512">
        <f>'[33]FATOR K'!$E$4</f>
        <v>0.72460000000000002</v>
      </c>
      <c r="K146" s="484" t="e">
        <f>VLOOKUP(A146,[33]SINAPI!$G$5:$L$1048576,5,FALSE)</f>
        <v>#N/A</v>
      </c>
      <c r="L146" s="484" t="e">
        <f>VLOOKUP(A146,[33]SICRO!$A$4:$G$9931,4,FALSE)</f>
        <v>#N/A</v>
      </c>
      <c r="M146" s="484" t="e">
        <f>VLOOKUP(A146,'[33]DER-ROD'!$A$3:$E$48780,4,FALSE)</f>
        <v>#N/A</v>
      </c>
      <c r="O146" s="484" t="e">
        <f>VLOOKUP(A146,[33]SINAPI!$G$5:$L$1048576,3,FALSE)</f>
        <v>#N/A</v>
      </c>
      <c r="P146" s="484" t="e">
        <f>VLOOKUP(A146,[33]SICRO!$A$4:$G$9931,3,FALSE)</f>
        <v>#N/A</v>
      </c>
      <c r="Q146" s="484" t="e">
        <f>VLOOKUP(A146,'[33]DER-ROD'!$A$3:$E$48780,3,FALSE)</f>
        <v>#N/A</v>
      </c>
    </row>
    <row r="147" spans="1:17">
      <c r="A147" s="511" t="s">
        <v>55519</v>
      </c>
      <c r="B147" s="1031" t="s">
        <v>55520</v>
      </c>
      <c r="C147" s="1032"/>
      <c r="D147" s="1032"/>
      <c r="E147" s="1032"/>
      <c r="F147" s="1033"/>
      <c r="G147" s="512">
        <f>'[33]FATOR K'!$E$5</f>
        <v>3.7617721739949339E-3</v>
      </c>
      <c r="K147" s="484" t="e">
        <f>VLOOKUP(A147,[33]SINAPI!$G$5:$L$1048576,5,FALSE)</f>
        <v>#N/A</v>
      </c>
      <c r="L147" s="484" t="e">
        <f>VLOOKUP(A147,[33]SICRO!$A$4:$G$9931,4,FALSE)</f>
        <v>#N/A</v>
      </c>
      <c r="M147" s="484" t="e">
        <f>VLOOKUP(A147,'[33]DER-ROD'!$A$3:$E$48780,4,FALSE)</f>
        <v>#N/A</v>
      </c>
      <c r="O147" s="484" t="e">
        <f>VLOOKUP(A147,[33]SINAPI!$G$5:$L$1048576,3,FALSE)</f>
        <v>#N/A</v>
      </c>
      <c r="P147" s="484" t="e">
        <f>VLOOKUP(A147,[33]SICRO!$A$4:$G$9931,3,FALSE)</f>
        <v>#N/A</v>
      </c>
      <c r="Q147" s="484" t="e">
        <f>VLOOKUP(A147,'[33]DER-ROD'!$A$3:$E$48780,3,FALSE)</f>
        <v>#N/A</v>
      </c>
    </row>
    <row r="148" spans="1:17">
      <c r="A148" s="511" t="s">
        <v>55527</v>
      </c>
      <c r="B148" s="1031" t="s">
        <v>55839</v>
      </c>
      <c r="C148" s="1032"/>
      <c r="D148" s="1032"/>
      <c r="E148" s="1032"/>
      <c r="F148" s="1033"/>
      <c r="G148" s="512">
        <f>'[33]FATOR K'!$E$12</f>
        <v>0.1</v>
      </c>
      <c r="K148" s="484" t="e">
        <f>VLOOKUP(A148,[33]SINAPI!$G$5:$L$1048576,5,FALSE)</f>
        <v>#N/A</v>
      </c>
      <c r="L148" s="484" t="e">
        <f>VLOOKUP(A148,[33]SICRO!$A$4:$G$9931,4,FALSE)</f>
        <v>#N/A</v>
      </c>
      <c r="M148" s="484" t="e">
        <f>VLOOKUP(A148,'[33]DER-ROD'!$A$3:$E$48780,4,FALSE)</f>
        <v>#N/A</v>
      </c>
      <c r="O148" s="484" t="e">
        <f>VLOOKUP(A148,[33]SINAPI!$G$5:$L$1048576,3,FALSE)</f>
        <v>#N/A</v>
      </c>
      <c r="P148" s="484" t="e">
        <f>VLOOKUP(A148,[33]SICRO!$A$4:$G$9931,3,FALSE)</f>
        <v>#N/A</v>
      </c>
      <c r="Q148" s="484" t="e">
        <f>VLOOKUP(A148,'[33]DER-ROD'!$A$3:$E$48780,3,FALSE)</f>
        <v>#N/A</v>
      </c>
    </row>
    <row r="149" spans="1:17">
      <c r="A149" s="511" t="s">
        <v>55529</v>
      </c>
      <c r="B149" s="1031" t="s">
        <v>55840</v>
      </c>
      <c r="C149" s="1032"/>
      <c r="D149" s="1032"/>
      <c r="E149" s="1032"/>
      <c r="F149" s="1033"/>
      <c r="G149" s="512">
        <f>'[33]FATOR K'!$E$13</f>
        <v>8.2837033026529561E-2</v>
      </c>
      <c r="K149" s="484" t="e">
        <f>VLOOKUP(A149,[33]SINAPI!$G$5:$L$1048576,5,FALSE)</f>
        <v>#N/A</v>
      </c>
      <c r="L149" s="484" t="e">
        <f>VLOOKUP(A149,[33]SICRO!$A$4:$G$9931,4,FALSE)</f>
        <v>#N/A</v>
      </c>
      <c r="M149" s="484" t="e">
        <f>VLOOKUP(A149,'[33]DER-ROD'!$A$3:$E$48780,4,FALSE)</f>
        <v>#N/A</v>
      </c>
      <c r="O149" s="484" t="e">
        <f>VLOOKUP(A149,[33]SINAPI!$G$5:$L$1048576,3,FALSE)</f>
        <v>#N/A</v>
      </c>
      <c r="P149" s="484" t="e">
        <f>VLOOKUP(A149,[33]SICRO!$A$4:$G$9931,3,FALSE)</f>
        <v>#N/A</v>
      </c>
      <c r="Q149" s="484" t="e">
        <f>VLOOKUP(A149,'[33]DER-ROD'!$A$3:$E$48780,3,FALSE)</f>
        <v>#N/A</v>
      </c>
    </row>
    <row r="150" spans="1:17">
      <c r="A150" s="513" t="s">
        <v>55534</v>
      </c>
      <c r="B150" s="1034" t="s">
        <v>55841</v>
      </c>
      <c r="C150" s="1035"/>
      <c r="D150" s="1035"/>
      <c r="E150" s="1035"/>
      <c r="F150" s="1036"/>
      <c r="G150" s="514">
        <f>'[33]FATOR K'!$E$17</f>
        <v>2.0586899999999999</v>
      </c>
      <c r="K150" s="484" t="e">
        <f>VLOOKUP(A150,[33]SINAPI!$G$5:$L$1048576,5,FALSE)</f>
        <v>#N/A</v>
      </c>
      <c r="L150" s="484" t="e">
        <f>VLOOKUP(A150,[33]SICRO!$A$4:$G$9931,4,FALSE)</f>
        <v>#N/A</v>
      </c>
      <c r="M150" s="484" t="e">
        <f>VLOOKUP(A150,'[33]DER-ROD'!$A$3:$E$48780,4,FALSE)</f>
        <v>#N/A</v>
      </c>
      <c r="O150" s="484" t="e">
        <f>VLOOKUP(A150,[33]SINAPI!$G$5:$L$1048576,3,FALSE)</f>
        <v>#N/A</v>
      </c>
      <c r="P150" s="484" t="e">
        <f>VLOOKUP(A150,[33]SICRO!$A$4:$G$9931,3,FALSE)</f>
        <v>#N/A</v>
      </c>
      <c r="Q150" s="484" t="e">
        <f>VLOOKUP(A150,'[33]DER-ROD'!$A$3:$E$48780,3,FALSE)</f>
        <v>#N/A</v>
      </c>
    </row>
    <row r="151" spans="1:17">
      <c r="A151" s="515" t="s">
        <v>55535</v>
      </c>
      <c r="B151" s="1026" t="s">
        <v>55842</v>
      </c>
      <c r="C151" s="1027"/>
      <c r="D151" s="1027"/>
      <c r="E151" s="1027"/>
      <c r="F151" s="1028"/>
      <c r="G151" s="516">
        <f>'[33]FATOR K'!$E$18</f>
        <v>1.19112</v>
      </c>
      <c r="K151" s="484" t="e">
        <f>VLOOKUP(A151,[33]SINAPI!$G$5:$L$1048576,5,FALSE)</f>
        <v>#N/A</v>
      </c>
      <c r="L151" s="484" t="e">
        <f>VLOOKUP(A151,[33]SICRO!$A$4:$G$9931,4,FALSE)</f>
        <v>#N/A</v>
      </c>
      <c r="M151" s="484" t="e">
        <f>VLOOKUP(A151,'[33]DER-ROD'!$A$3:$E$48780,4,FALSE)</f>
        <v>#N/A</v>
      </c>
      <c r="O151" s="484" t="e">
        <f>VLOOKUP(A151,[33]SINAPI!$G$5:$L$1048576,3,FALSE)</f>
        <v>#N/A</v>
      </c>
      <c r="P151" s="484" t="e">
        <f>VLOOKUP(A151,[33]SICRO!$A$4:$G$9931,3,FALSE)</f>
        <v>#N/A</v>
      </c>
      <c r="Q151" s="484" t="e">
        <f>VLOOKUP(A151,'[33]DER-ROD'!$A$3:$E$48780,3,FALSE)</f>
        <v>#N/A</v>
      </c>
    </row>
    <row r="152" spans="1:17">
      <c r="A152" s="517" t="s">
        <v>55843</v>
      </c>
      <c r="B152" s="1029" t="s">
        <v>55844</v>
      </c>
      <c r="C152" s="1029"/>
      <c r="D152" s="1029"/>
      <c r="E152" s="1029"/>
      <c r="F152" s="1030"/>
      <c r="G152" s="346">
        <f>ROUND(G143*(G150)+G144*(G151),2)</f>
        <v>0.28999999999999998</v>
      </c>
      <c r="K152" s="484" t="e">
        <f>VLOOKUP(A152,[33]SINAPI!$G$5:$L$1048576,5,FALSE)</f>
        <v>#N/A</v>
      </c>
      <c r="L152" s="484" t="e">
        <f>VLOOKUP(A152,[33]SICRO!$A$4:$G$9931,4,FALSE)</f>
        <v>#N/A</v>
      </c>
      <c r="M152" s="484" t="e">
        <f>VLOOKUP(A152,'[33]DER-ROD'!$A$3:$E$48780,4,FALSE)</f>
        <v>#N/A</v>
      </c>
      <c r="O152" s="484" t="e">
        <f>VLOOKUP(A152,[33]SINAPI!$G$5:$L$1048576,3,FALSE)</f>
        <v>#N/A</v>
      </c>
      <c r="P152" s="484" t="e">
        <f>VLOOKUP(A152,[33]SICRO!$A$4:$G$9931,3,FALSE)</f>
        <v>#N/A</v>
      </c>
      <c r="Q152" s="484" t="e">
        <f>VLOOKUP(A152,'[33]DER-ROD'!$A$3:$E$48780,3,FALSE)</f>
        <v>#N/A</v>
      </c>
    </row>
    <row r="153" spans="1:17">
      <c r="G153" s="522"/>
      <c r="K153" s="484" t="e">
        <f>VLOOKUP(A153,[33]SINAPI!$G$5:$L$1048576,5,FALSE)</f>
        <v>#N/A</v>
      </c>
      <c r="L153" s="484" t="e">
        <f>VLOOKUP(A153,[33]SICRO!$A$4:$G$9931,4,FALSE)</f>
        <v>#N/A</v>
      </c>
      <c r="M153" s="484" t="e">
        <f>VLOOKUP(A153,'[33]DER-ROD'!$A$3:$E$48780,4,FALSE)</f>
        <v>#N/A</v>
      </c>
      <c r="O153" s="484" t="e">
        <f>VLOOKUP(A153,[33]SINAPI!$G$5:$L$1048576,3,FALSE)</f>
        <v>#N/A</v>
      </c>
      <c r="P153" s="484" t="e">
        <f>VLOOKUP(A153,[33]SICRO!$A$4:$G$9931,3,FALSE)</f>
        <v>#N/A</v>
      </c>
      <c r="Q153" s="484" t="e">
        <f>VLOOKUP(A153,'[33]DER-ROD'!$A$3:$E$48780,3,FALSE)</f>
        <v>#N/A</v>
      </c>
    </row>
    <row r="154" spans="1:17">
      <c r="A154" s="482" t="s">
        <v>55642</v>
      </c>
      <c r="B154" s="483" t="s">
        <v>55669</v>
      </c>
      <c r="C154" s="1050" t="s">
        <v>55668</v>
      </c>
      <c r="D154" s="1051"/>
      <c r="E154" s="119" t="s">
        <v>11</v>
      </c>
      <c r="F154" s="119" t="s">
        <v>55823</v>
      </c>
      <c r="G154" s="119" t="s">
        <v>55824</v>
      </c>
      <c r="K154" s="484" t="e">
        <f>VLOOKUP(A154,[33]SINAPI!$G$5:$L$1048576,5,FALSE)</f>
        <v>#N/A</v>
      </c>
      <c r="L154" s="484" t="e">
        <f>VLOOKUP(A154,[33]SICRO!$A$4:$G$9931,4,FALSE)</f>
        <v>#N/A</v>
      </c>
      <c r="M154" s="484" t="e">
        <f>VLOOKUP(A154,'[33]DER-ROD'!$A$3:$E$48780,4,FALSE)</f>
        <v>#N/A</v>
      </c>
      <c r="O154" s="484" t="e">
        <f>VLOOKUP(A154,[33]SINAPI!$G$5:$L$1048576,3,FALSE)</f>
        <v>#N/A</v>
      </c>
      <c r="P154" s="484" t="e">
        <f>VLOOKUP(A154,[33]SICRO!$A$4:$G$9931,3,FALSE)</f>
        <v>#N/A</v>
      </c>
      <c r="Q154" s="484" t="e">
        <f>VLOOKUP(A154,'[33]DER-ROD'!$A$3:$E$48780,3,FALSE)</f>
        <v>#N/A</v>
      </c>
    </row>
    <row r="155" spans="1:17" ht="39.75" customHeight="1">
      <c r="A155" s="485" t="str">
        <f>[33]ORÇAMENTO!C20</f>
        <v>CPU-07</v>
      </c>
      <c r="B155" s="486"/>
      <c r="C155" s="1052" t="s">
        <v>55853</v>
      </c>
      <c r="D155" s="1053"/>
      <c r="E155" s="487" t="s">
        <v>33750</v>
      </c>
      <c r="F155" s="487">
        <f>G172</f>
        <v>201.78</v>
      </c>
      <c r="G155" s="488">
        <f>G179</f>
        <v>240.34</v>
      </c>
      <c r="K155" s="484" t="e">
        <f>VLOOKUP(A155,[33]SINAPI!$G$5:$L$1048576,5,FALSE)</f>
        <v>#N/A</v>
      </c>
      <c r="L155" s="484" t="e">
        <f>VLOOKUP(A155,[33]SICRO!$A$4:$G$9931,4,FALSE)</f>
        <v>#N/A</v>
      </c>
      <c r="M155" s="484" t="e">
        <f>VLOOKUP(A155,'[33]DER-ROD'!$A$3:$E$48780,4,FALSE)</f>
        <v>#N/A</v>
      </c>
      <c r="O155" s="484" t="e">
        <f>VLOOKUP(A155,[33]SINAPI!$G$5:$L$1048576,3,FALSE)</f>
        <v>#N/A</v>
      </c>
      <c r="P155" s="484" t="e">
        <f>VLOOKUP(A155,[33]SICRO!$A$4:$G$9931,3,FALSE)</f>
        <v>#N/A</v>
      </c>
      <c r="Q155" s="484" t="e">
        <f>VLOOKUP(A155,'[33]DER-ROD'!$A$3:$E$48780,3,FALSE)</f>
        <v>#N/A</v>
      </c>
    </row>
    <row r="156" spans="1:17">
      <c r="A156" s="1047" t="s">
        <v>55826</v>
      </c>
      <c r="B156" s="1047"/>
      <c r="C156" s="1047"/>
      <c r="D156" s="1047"/>
      <c r="E156" s="1047"/>
      <c r="F156" s="1047"/>
      <c r="G156" s="1047"/>
      <c r="K156" s="484" t="e">
        <f>VLOOKUP(A156,[33]SINAPI!$G$5:$L$1048576,5,FALSE)</f>
        <v>#N/A</v>
      </c>
      <c r="L156" s="484" t="e">
        <f>VLOOKUP(A156,[33]SICRO!$A$4:$G$9931,4,FALSE)</f>
        <v>#N/A</v>
      </c>
      <c r="M156" s="484" t="e">
        <f>VLOOKUP(A156,'[33]DER-ROD'!$A$3:$E$48780,4,FALSE)</f>
        <v>#N/A</v>
      </c>
      <c r="O156" s="484" t="e">
        <f>VLOOKUP(A156,[33]SINAPI!$G$5:$L$1048576,3,FALSE)</f>
        <v>#N/A</v>
      </c>
      <c r="P156" s="484" t="e">
        <f>VLOOKUP(A156,[33]SICRO!$A$4:$G$9931,3,FALSE)</f>
        <v>#N/A</v>
      </c>
      <c r="Q156" s="484" t="e">
        <f>VLOOKUP(A156,'[33]DER-ROD'!$A$3:$E$48780,3,FALSE)</f>
        <v>#N/A</v>
      </c>
    </row>
    <row r="157" spans="1:17">
      <c r="A157" s="491" t="s">
        <v>55537</v>
      </c>
      <c r="B157" s="491" t="s">
        <v>55825</v>
      </c>
      <c r="C157" s="491" t="s">
        <v>55793</v>
      </c>
      <c r="D157" s="491" t="s">
        <v>55500</v>
      </c>
      <c r="E157" s="491" t="s">
        <v>55674</v>
      </c>
      <c r="F157" s="491" t="s">
        <v>55675</v>
      </c>
      <c r="G157" s="492" t="s">
        <v>55676</v>
      </c>
      <c r="K157" s="484" t="e">
        <f>VLOOKUP(A157,[33]SINAPI!$G$5:$L$1048576,5,FALSE)</f>
        <v>#N/A</v>
      </c>
      <c r="L157" s="484" t="str">
        <f>VLOOKUP(A157,[33]SICRO!$A$4:$G$9931,4,FALSE)</f>
        <v>Preço Unitário (R$)</v>
      </c>
      <c r="M157" s="484" t="e">
        <f>VLOOKUP(A157,'[33]DER-ROD'!$A$3:$E$48780,4,FALSE)</f>
        <v>#N/A</v>
      </c>
      <c r="O157" s="484" t="e">
        <f>VLOOKUP(A157,[33]SINAPI!$G$5:$L$1048576,3,FALSE)</f>
        <v>#N/A</v>
      </c>
      <c r="P157" s="484" t="str">
        <f>VLOOKUP(A157,[33]SICRO!$A$4:$G$9931,3,FALSE)</f>
        <v>Unidade</v>
      </c>
      <c r="Q157" s="484" t="e">
        <f>VLOOKUP(A157,'[33]DER-ROD'!$A$3:$E$48780,3,FALSE)</f>
        <v>#N/A</v>
      </c>
    </row>
    <row r="158" spans="1:17">
      <c r="A158" s="494">
        <f>IFERROR(VLOOKUP(C158,CHOOSE({1,2},'[33]REF-MO'!$G$7:$G$26,'[33]REF-MO'!$F$7:$F$26),2,FALSE),"")</f>
        <v>41093</v>
      </c>
      <c r="B158" s="494" t="str">
        <f>IFERROR(VLOOKUP(C158,CHOOSE({1,2},'[33]REF-MO'!$G$7:$G$26,'[33]REF-MO'!$M$7:$M$26),2,FALSE),"")</f>
        <v>SINAPI</v>
      </c>
      <c r="C158" s="495" t="s">
        <v>43323</v>
      </c>
      <c r="D158" s="496" t="str">
        <f t="shared" ref="D158:D161" si="4">IF(C158="","","MÊS")</f>
        <v>MÊS</v>
      </c>
      <c r="E158" s="497">
        <v>5.5E-2</v>
      </c>
      <c r="F158" s="498" t="str">
        <f>IFERROR(IF(D158="MÊS",VLOOKUP($A158,'[33]REF-MO'!$F$7:$O$26,#REF!,FALSE),VLOOKUP($A158,'[33]REF-MO'!$F$7:$O$26,#REF!,FALSE)),"")</f>
        <v/>
      </c>
      <c r="G158" s="499" t="str">
        <f t="shared" ref="G158:G161" si="5">IFERROR(ROUND(E158*F158,2),"")</f>
        <v/>
      </c>
      <c r="I158" s="525"/>
      <c r="K158" s="484">
        <f>VLOOKUP(A158,[33]SINAPI!$G$5:$L$1048576,5,FALSE)</f>
        <v>2274.1999999999998</v>
      </c>
      <c r="L158" s="484" t="e">
        <f>VLOOKUP(A158,[33]SICRO!$A$4:$G$9931,4,FALSE)</f>
        <v>#N/A</v>
      </c>
      <c r="M158" s="484" t="e">
        <f>VLOOKUP(A158,'[33]DER-ROD'!$A$3:$E$48780,4,FALSE)</f>
        <v>#N/A</v>
      </c>
      <c r="O158" s="484" t="str">
        <f>VLOOKUP(A158,[33]SINAPI!$G$5:$L$1048576,3,FALSE)</f>
        <v xml:space="preserve">MES   </v>
      </c>
      <c r="P158" s="484" t="e">
        <f>VLOOKUP(A158,[33]SICRO!$A$4:$G$9931,3,FALSE)</f>
        <v>#N/A</v>
      </c>
      <c r="Q158" s="484" t="e">
        <f>VLOOKUP(A158,'[33]DER-ROD'!$A$3:$E$48780,3,FALSE)</f>
        <v>#N/A</v>
      </c>
    </row>
    <row r="159" spans="1:17">
      <c r="A159" s="494">
        <f>IFERROR(VLOOKUP(C159,CHOOSE({1,2},'[33]REF-MO'!$G$7:$G$26,'[33]REF-MO'!$F$7:$F$26),2,FALSE),"")</f>
        <v>20052</v>
      </c>
      <c r="B159" s="494" t="str">
        <f>IFERROR(VLOOKUP(C159,CHOOSE({1,2},'[33]REF-MO'!$G$7:$G$26,'[33]REF-MO'!$M$7:$M$26),2,FALSE),"")</f>
        <v>DER-ROD</v>
      </c>
      <c r="C159" s="495" t="s">
        <v>55483</v>
      </c>
      <c r="D159" s="496" t="str">
        <f t="shared" si="4"/>
        <v>MÊS</v>
      </c>
      <c r="E159" s="497">
        <v>2E-3</v>
      </c>
      <c r="F159" s="498" t="str">
        <f>IFERROR(IF(D159="MÊS",VLOOKUP($A159,'[33]REF-MO'!$F$7:$O$26,#REF!,FALSE),VLOOKUP($A159,'[33]REF-MO'!$F$7:$O$26,#REF!,FALSE)),"")</f>
        <v/>
      </c>
      <c r="G159" s="499" t="str">
        <f t="shared" si="5"/>
        <v/>
      </c>
      <c r="K159" s="484" t="e">
        <f>VLOOKUP(A159,[33]SINAPI!$G$5:$L$1048576,5,FALSE)</f>
        <v>#N/A</v>
      </c>
      <c r="L159" s="484" t="e">
        <f>VLOOKUP(A159,[33]SICRO!$A$4:$G$9931,4,FALSE)</f>
        <v>#N/A</v>
      </c>
      <c r="M159" s="484">
        <f>VLOOKUP(A159,'[33]DER-ROD'!$A$3:$E$48780,4,FALSE)</f>
        <v>1905.92</v>
      </c>
      <c r="O159" s="484" t="e">
        <f>VLOOKUP(A159,[33]SINAPI!$G$5:$L$1048576,3,FALSE)</f>
        <v>#N/A</v>
      </c>
      <c r="P159" s="484" t="e">
        <f>VLOOKUP(A159,[33]SICRO!$A$4:$G$9931,3,FALSE)</f>
        <v>#N/A</v>
      </c>
      <c r="Q159" s="484" t="str">
        <f>VLOOKUP(A159,'[33]DER-ROD'!$A$3:$E$48780,3,FALSE)</f>
        <v>Mes</v>
      </c>
    </row>
    <row r="160" spans="1:17">
      <c r="A160" s="494">
        <f>IFERROR(VLOOKUP(C160,CHOOSE({1,2},'[33]REF-MO'!$G$7:$G$26,'[33]REF-MO'!$F$7:$F$26),2,FALSE),"")</f>
        <v>41094</v>
      </c>
      <c r="B160" s="494" t="str">
        <f>IFERROR(VLOOKUP(C160,CHOOSE({1,2},'[33]REF-MO'!$G$7:$G$26,'[33]REF-MO'!$M$7:$M$26),2,FALSE),"")</f>
        <v>SINAPI</v>
      </c>
      <c r="C160" s="495" t="s">
        <v>55484</v>
      </c>
      <c r="D160" s="496" t="str">
        <f t="shared" si="4"/>
        <v>MÊS</v>
      </c>
      <c r="E160" s="497">
        <v>3.5999999999999997E-2</v>
      </c>
      <c r="F160" s="498" t="str">
        <f>IFERROR(IF(D160="MÊS",VLOOKUP($A160,'[33]REF-MO'!$F$7:$O$26,#REF!,FALSE),VLOOKUP($A160,'[33]REF-MO'!$F$7:$O$26,#REF!,FALSE)),"")</f>
        <v/>
      </c>
      <c r="G160" s="499" t="str">
        <f t="shared" si="5"/>
        <v/>
      </c>
      <c r="K160" s="484"/>
      <c r="L160" s="484"/>
      <c r="M160" s="484"/>
      <c r="O160" s="484"/>
      <c r="P160" s="484"/>
      <c r="Q160" s="484"/>
    </row>
    <row r="161" spans="1:18">
      <c r="A161" s="494">
        <f>IFERROR(VLOOKUP(C161,CHOOSE({1,2},'[33]REF-MO'!$G$7:$G$26,'[33]REF-MO'!$F$7:$F$26),2,FALSE),"")</f>
        <v>40820</v>
      </c>
      <c r="B161" s="494" t="str">
        <f>IFERROR(VLOOKUP(C161,CHOOSE({1,2},'[33]REF-MO'!$G$7:$G$26,'[33]REF-MO'!$M$7:$M$26),2,FALSE),"")</f>
        <v>SINAPI</v>
      </c>
      <c r="C161" s="495" t="s">
        <v>43321</v>
      </c>
      <c r="D161" s="496" t="str">
        <f t="shared" si="4"/>
        <v>MÊS</v>
      </c>
      <c r="E161" s="497">
        <v>1.7999999999999999E-2</v>
      </c>
      <c r="F161" s="498" t="str">
        <f>IFERROR(IF(D161="MÊS",VLOOKUP($A161,'[33]REF-MO'!$F$7:$O$26,#REF!,FALSE),VLOOKUP($A161,'[33]REF-MO'!$F$7:$O$26,#REF!,FALSE)),"")</f>
        <v/>
      </c>
      <c r="G161" s="499" t="str">
        <f t="shared" si="5"/>
        <v/>
      </c>
      <c r="K161" s="484">
        <f>VLOOKUP(A161,[33]SINAPI!$G$5:$L$1048576,5,FALSE)</f>
        <v>5053.4799999999996</v>
      </c>
      <c r="L161" s="484" t="e">
        <f>VLOOKUP(A161,[33]SICRO!$A$4:$G$9931,4,FALSE)</f>
        <v>#N/A</v>
      </c>
      <c r="M161" s="484">
        <f>VLOOKUP(A161,'[33]DER-ROD'!$A$3:$E$48780,4,FALSE)</f>
        <v>7.11</v>
      </c>
      <c r="O161" s="484" t="str">
        <f>VLOOKUP(A161,[33]SINAPI!$G$5:$L$1048576,3,FALSE)</f>
        <v xml:space="preserve">MES   </v>
      </c>
      <c r="P161" s="484" t="e">
        <f>VLOOKUP(A161,[33]SICRO!$A$4:$G$9931,3,FALSE)</f>
        <v>#N/A</v>
      </c>
      <c r="Q161" s="484" t="str">
        <f>VLOOKUP(A161,'[33]DER-ROD'!$A$3:$E$48780,3,FALSE)</f>
        <v>M2</v>
      </c>
    </row>
    <row r="162" spans="1:18">
      <c r="A162" s="1048" t="s">
        <v>55676</v>
      </c>
      <c r="B162" s="1048"/>
      <c r="C162" s="1048"/>
      <c r="D162" s="1048"/>
      <c r="E162" s="1048"/>
      <c r="F162" s="1048"/>
      <c r="G162" s="500">
        <f>ROUND(SUM(G158:G161),2)</f>
        <v>0</v>
      </c>
      <c r="K162" s="484" t="e">
        <f>VLOOKUP(A162,[33]SINAPI!$G$5:$L$1048576,5,FALSE)</f>
        <v>#N/A</v>
      </c>
      <c r="L162" s="484" t="e">
        <f>VLOOKUP(A162,[33]SICRO!$A$4:$G$9931,4,FALSE)</f>
        <v>#N/A</v>
      </c>
      <c r="M162" s="484" t="e">
        <f>VLOOKUP(A162,'[33]DER-ROD'!$A$3:$E$48780,4,FALSE)</f>
        <v>#N/A</v>
      </c>
      <c r="O162" s="484" t="e">
        <f>VLOOKUP(A162,[33]SINAPI!$G$5:$L$1048576,3,FALSE)</f>
        <v>#N/A</v>
      </c>
      <c r="P162" s="484" t="e">
        <f>VLOOKUP(A162,[33]SICRO!$A$4:$G$9931,3,FALSE)</f>
        <v>#N/A</v>
      </c>
      <c r="Q162" s="484" t="e">
        <f>VLOOKUP(A162,'[33]DER-ROD'!$A$3:$E$48780,3,FALSE)</f>
        <v>#N/A</v>
      </c>
    </row>
    <row r="163" spans="1:18">
      <c r="A163" s="1049"/>
      <c r="B163" s="1049"/>
      <c r="C163" s="1049"/>
      <c r="D163" s="1049"/>
      <c r="E163" s="1049"/>
      <c r="F163" s="1049"/>
      <c r="G163" s="1049"/>
      <c r="K163" s="484" t="e">
        <f>VLOOKUP(A163,[33]SINAPI!$G$5:$L$1048576,5,FALSE)</f>
        <v>#N/A</v>
      </c>
      <c r="L163" s="484" t="e">
        <f>VLOOKUP(A163,[33]SICRO!$A$4:$G$9931,4,FALSE)</f>
        <v>#N/A</v>
      </c>
      <c r="M163" s="484" t="e">
        <f>VLOOKUP(A163,'[33]DER-ROD'!$A$3:$E$48780,4,FALSE)</f>
        <v>#N/A</v>
      </c>
      <c r="O163" s="484" t="e">
        <f>VLOOKUP(A163,[33]SINAPI!$G$5:$L$1048576,3,FALSE)</f>
        <v>#N/A</v>
      </c>
      <c r="P163" s="484" t="e">
        <f>VLOOKUP(A163,[33]SICRO!$A$4:$G$9931,3,FALSE)</f>
        <v>#N/A</v>
      </c>
      <c r="Q163" s="484" t="e">
        <f>VLOOKUP(A163,'[33]DER-ROD'!$A$3:$E$48780,3,FALSE)</f>
        <v>#N/A</v>
      </c>
    </row>
    <row r="164" spans="1:18" s="505" customFormat="1">
      <c r="A164" s="1047" t="s">
        <v>55827</v>
      </c>
      <c r="B164" s="1047"/>
      <c r="C164" s="1047"/>
      <c r="D164" s="1047"/>
      <c r="E164" s="1047"/>
      <c r="F164" s="1047"/>
      <c r="G164" s="1047"/>
      <c r="H164" s="475"/>
      <c r="I164" s="476"/>
      <c r="J164" s="476"/>
      <c r="K164" s="484" t="e">
        <f>VLOOKUP(A164,[33]SINAPI!$G$5:$L$1048576,5,FALSE)</f>
        <v>#N/A</v>
      </c>
      <c r="L164" s="484" t="e">
        <f>VLOOKUP(A164,[33]SICRO!$A$4:$G$9931,4,FALSE)</f>
        <v>#N/A</v>
      </c>
      <c r="M164" s="484" t="e">
        <f>VLOOKUP(A164,'[33]DER-ROD'!$A$3:$E$48780,4,FALSE)</f>
        <v>#N/A</v>
      </c>
      <c r="N164" s="477"/>
      <c r="O164" s="484" t="e">
        <f>VLOOKUP(A164,[33]SINAPI!$G$5:$L$1048576,3,FALSE)</f>
        <v>#N/A</v>
      </c>
      <c r="P164" s="484" t="e">
        <f>VLOOKUP(A164,[33]SICRO!$A$4:$G$9931,3,FALSE)</f>
        <v>#N/A</v>
      </c>
      <c r="Q164" s="484" t="e">
        <f>VLOOKUP(A164,'[33]DER-ROD'!$A$3:$E$48780,3,FALSE)</f>
        <v>#N/A</v>
      </c>
      <c r="R164" s="476"/>
    </row>
    <row r="165" spans="1:18">
      <c r="A165" s="491" t="s">
        <v>55537</v>
      </c>
      <c r="B165" s="491" t="s">
        <v>55825</v>
      </c>
      <c r="C165" s="491" t="s">
        <v>55793</v>
      </c>
      <c r="D165" s="491" t="s">
        <v>55500</v>
      </c>
      <c r="E165" s="491" t="s">
        <v>55674</v>
      </c>
      <c r="F165" s="491" t="s">
        <v>55675</v>
      </c>
      <c r="G165" s="492" t="s">
        <v>55680</v>
      </c>
      <c r="K165" s="484" t="e">
        <f>VLOOKUP(A165,[33]SINAPI!$G$5:$L$1048576,5,FALSE)</f>
        <v>#N/A</v>
      </c>
      <c r="L165" s="484" t="str">
        <f>VLOOKUP(A165,[33]SICRO!$A$4:$G$9931,4,FALSE)</f>
        <v>Preço Unitário (R$)</v>
      </c>
      <c r="M165" s="484" t="e">
        <f>VLOOKUP(A165,'[33]DER-ROD'!$A$3:$E$48780,4,FALSE)</f>
        <v>#N/A</v>
      </c>
      <c r="O165" s="484" t="e">
        <f>VLOOKUP(A165,[33]SINAPI!$G$5:$L$1048576,3,FALSE)</f>
        <v>#N/A</v>
      </c>
      <c r="P165" s="484" t="str">
        <f>VLOOKUP(A165,[33]SICRO!$A$4:$G$9931,3,FALSE)</f>
        <v>Unidade</v>
      </c>
      <c r="Q165" s="484" t="e">
        <f>VLOOKUP(A165,'[33]DER-ROD'!$A$3:$E$48780,3,FALSE)</f>
        <v>#N/A</v>
      </c>
    </row>
    <row r="166" spans="1:18" ht="22.5">
      <c r="A166" s="494">
        <v>42888</v>
      </c>
      <c r="B166" s="496" t="s">
        <v>55491</v>
      </c>
      <c r="C166" s="523" t="str">
        <f>IF(B166="SINAPI",VLOOKUP(A166,[33]SINAPI!$G$5:$L$1048576,2,FALSE),IF(B166="SICRO",VLOOKUP(A166,[33]SICRO!$A$4:$G$9931,2,FALSE),IF(B166="DER-ROD",VLOOKUP(A166,'[33]DER-ROD'!$A$3:$E$48780,2,FALSE),IF(B166="DER-EDIF",VLOOKUP(A166,'[33]DER-EDIF'!$A$17:$H$3683,4,FALSE),IF(B166="CESAN",VLOOKUP(A166,'[33]DER-EDIF'!$A$17:$H$3683,2,FALSE),"ERRO")))))</f>
        <v>Aluguel mensal de automóvel utilitário inclusive combustível, exclusive motorista</v>
      </c>
      <c r="D166" s="496" t="str">
        <f>UPPER(IF(B166="SINAPI",VLOOKUP(A166,[33]SINAPI!$G$5:$L$1048576,3,FALSE),IF(B166="SICRO",VLOOKUP(A166,[33]SICRO!$A$4:$G$9931,3,FALSE),IF(B166="DER-ROD",VLOOKUP(A166,'[33]DER-ROD'!$A$3:$E$48780,3,FALSE),IF(B166="DER-EDIF",VLOOKUP(A166,'[33]DER-EDIF'!$A$17:$H$3683,5,FALSE),IF(B166="CESAN",VLOOKUP(A166,'[33]DER-EDIF'!$A$17:$H$3683,3,FALSE),""))))))</f>
        <v>MES</v>
      </c>
      <c r="E166" s="497">
        <v>1.7999999999999999E-2</v>
      </c>
      <c r="F166" s="498">
        <f>IF(B166="SINAPI",VLOOKUP(A166,[33]SINAPI!$G$5:$L$1048576,4,FALSE),IF(B166="SICRO",VLOOKUP(A166,[33]SICRO!$A$4:$G$9931,4,FALSE),IF(B166="DER-ROD",VLOOKUP(A166,'[33]DER-ROD'!$A$3:$E$48780,4,FALSE),IF(B166="DER-EDIF",VLOOKUP(A166,'[33]DER-EDIF'!$A$17:$H$3683,8,FALSE),IF(B166="CESAN",VLOOKUP(A166,'[33]DER-EDIF'!$A$17:$H$3683,4,FALSE),"ERRO")))))</f>
        <v>11210.14</v>
      </c>
      <c r="G166" s="499">
        <f>IFERROR(ROUND(E166*F166,2),"")</f>
        <v>201.78</v>
      </c>
      <c r="K166" s="484" t="e">
        <f>VLOOKUP(A166,[33]SINAPI!$G$5:$L$1048576,5,FALSE)</f>
        <v>#N/A</v>
      </c>
      <c r="L166" s="484" t="e">
        <f>VLOOKUP(A166,[33]SICRO!$A$4:$G$9931,4,FALSE)</f>
        <v>#N/A</v>
      </c>
      <c r="M166" s="484">
        <f>VLOOKUP(A166,'[33]DER-ROD'!$A$3:$E$48780,4,FALSE)</f>
        <v>11210.14</v>
      </c>
      <c r="O166" s="484" t="e">
        <f>VLOOKUP(A166,[33]SINAPI!$G$5:$L$1048576,3,FALSE)</f>
        <v>#N/A</v>
      </c>
      <c r="P166" s="484" t="e">
        <f>VLOOKUP(A166,[33]SICRO!$A$4:$G$9931,3,FALSE)</f>
        <v>#N/A</v>
      </c>
      <c r="Q166" s="484" t="str">
        <f>VLOOKUP(A166,'[33]DER-ROD'!$A$3:$E$48780,3,FALSE)</f>
        <v>Mes</v>
      </c>
    </row>
    <row r="167" spans="1:18">
      <c r="A167" s="1048" t="s">
        <v>55680</v>
      </c>
      <c r="B167" s="1048"/>
      <c r="C167" s="1048"/>
      <c r="D167" s="1048"/>
      <c r="E167" s="1048"/>
      <c r="F167" s="1048"/>
      <c r="G167" s="502">
        <f>ROUND(SUM(G166:G166),2)</f>
        <v>201.78</v>
      </c>
      <c r="K167" s="484" t="e">
        <f>VLOOKUP(A167,[33]SINAPI!$G$5:$L$1048576,5,FALSE)</f>
        <v>#N/A</v>
      </c>
      <c r="L167" s="484" t="e">
        <f>VLOOKUP(A167,[33]SICRO!$A$4:$G$9931,4,FALSE)</f>
        <v>#N/A</v>
      </c>
      <c r="M167" s="484" t="e">
        <f>VLOOKUP(A167,'[33]DER-ROD'!$A$3:$E$48780,4,FALSE)</f>
        <v>#N/A</v>
      </c>
      <c r="O167" s="484" t="e">
        <f>VLOOKUP(A167,[33]SINAPI!$G$5:$L$1048576,3,FALSE)</f>
        <v>#N/A</v>
      </c>
      <c r="P167" s="484" t="e">
        <f>VLOOKUP(A167,[33]SICRO!$A$4:$G$9931,3,FALSE)</f>
        <v>#N/A</v>
      </c>
      <c r="Q167" s="484" t="e">
        <f>VLOOKUP(A167,'[33]DER-ROD'!$A$3:$E$48780,3,FALSE)</f>
        <v>#N/A</v>
      </c>
    </row>
    <row r="168" spans="1:18" ht="12.75" customHeight="1">
      <c r="A168" s="1290" t="s">
        <v>55854</v>
      </c>
      <c r="B168" s="1038"/>
      <c r="C168" s="1038"/>
      <c r="D168" s="1038"/>
      <c r="E168" s="1038"/>
      <c r="F168" s="1038"/>
      <c r="G168" s="1039"/>
      <c r="H168" s="504"/>
      <c r="I168" s="505"/>
      <c r="J168" s="505"/>
      <c r="K168" s="484" t="e">
        <f>VLOOKUP(A168,[33]SINAPI!$G$5:$L$1048576,5,FALSE)</f>
        <v>#N/A</v>
      </c>
      <c r="L168" s="484" t="e">
        <f>VLOOKUP(A168,[33]SICRO!$A$4:$G$9931,4,FALSE)</f>
        <v>#N/A</v>
      </c>
      <c r="M168" s="484" t="e">
        <f>VLOOKUP(A168,'[33]DER-ROD'!$A$3:$E$48780,4,FALSE)</f>
        <v>#N/A</v>
      </c>
      <c r="O168" s="484" t="e">
        <f>VLOOKUP(A168,[33]SINAPI!$G$5:$L$1048576,3,FALSE)</f>
        <v>#N/A</v>
      </c>
      <c r="P168" s="484" t="e">
        <f>VLOOKUP(A168,[33]SICRO!$A$4:$G$9931,3,FALSE)</f>
        <v>#N/A</v>
      </c>
      <c r="Q168" s="484" t="e">
        <f>VLOOKUP(A168,'[33]DER-ROD'!$A$3:$E$48780,3,FALSE)</f>
        <v>#N/A</v>
      </c>
      <c r="R168" s="505"/>
    </row>
    <row r="169" spans="1:18">
      <c r="A169" s="1040" t="s">
        <v>55830</v>
      </c>
      <c r="B169" s="1040"/>
      <c r="C169" s="1040"/>
      <c r="D169" s="1040"/>
      <c r="E169" s="1040"/>
      <c r="F169" s="1040"/>
      <c r="G169" s="1040"/>
      <c r="K169" s="484" t="e">
        <f>VLOOKUP(A169,[33]SINAPI!$G$5:$L$1048576,5,FALSE)</f>
        <v>#N/A</v>
      </c>
      <c r="L169" s="484" t="e">
        <f>VLOOKUP(A169,[33]SICRO!$A$4:$G$9931,4,FALSE)</f>
        <v>#N/A</v>
      </c>
      <c r="M169" s="484" t="e">
        <f>VLOOKUP(A169,'[33]DER-ROD'!$A$3:$E$48780,4,FALSE)</f>
        <v>#N/A</v>
      </c>
      <c r="O169" s="484" t="e">
        <f>VLOOKUP(A169,[33]SINAPI!$G$5:$L$1048576,3,FALSE)</f>
        <v>#N/A</v>
      </c>
      <c r="P169" s="484" t="e">
        <f>VLOOKUP(A169,[33]SICRO!$A$4:$G$9931,3,FALSE)</f>
        <v>#N/A</v>
      </c>
      <c r="Q169" s="484" t="e">
        <f>VLOOKUP(A169,'[33]DER-ROD'!$A$3:$E$48780,3,FALSE)</f>
        <v>#N/A</v>
      </c>
    </row>
    <row r="170" spans="1:18">
      <c r="A170" s="506" t="s">
        <v>55831</v>
      </c>
      <c r="B170" s="1041" t="s">
        <v>55832</v>
      </c>
      <c r="C170" s="1042"/>
      <c r="D170" s="1042"/>
      <c r="E170" s="1042"/>
      <c r="F170" s="1043"/>
      <c r="G170" s="507">
        <f>G162</f>
        <v>0</v>
      </c>
      <c r="K170" s="484" t="e">
        <f>VLOOKUP(A170,[33]SINAPI!$G$5:$L$1048576,5,FALSE)</f>
        <v>#N/A</v>
      </c>
      <c r="L170" s="484" t="e">
        <f>VLOOKUP(A170,[33]SICRO!$A$4:$G$9931,4,FALSE)</f>
        <v>#N/A</v>
      </c>
      <c r="M170" s="484" t="e">
        <f>VLOOKUP(A170,'[33]DER-ROD'!$A$3:$E$48780,4,FALSE)</f>
        <v>#N/A</v>
      </c>
      <c r="O170" s="484" t="e">
        <f>VLOOKUP(A170,[33]SINAPI!$G$5:$L$1048576,3,FALSE)</f>
        <v>#N/A</v>
      </c>
      <c r="P170" s="484" t="e">
        <f>VLOOKUP(A170,[33]SICRO!$A$4:$G$9931,3,FALSE)</f>
        <v>#N/A</v>
      </c>
      <c r="Q170" s="484" t="e">
        <f>VLOOKUP(A170,'[33]DER-ROD'!$A$3:$E$48780,3,FALSE)</f>
        <v>#N/A</v>
      </c>
    </row>
    <row r="171" spans="1:18">
      <c r="A171" s="509" t="s">
        <v>55834</v>
      </c>
      <c r="B171" s="1044" t="s">
        <v>55835</v>
      </c>
      <c r="C171" s="1045"/>
      <c r="D171" s="1045"/>
      <c r="E171" s="1045"/>
      <c r="F171" s="1046"/>
      <c r="G171" s="510">
        <f>G167</f>
        <v>201.78</v>
      </c>
      <c r="K171" s="484" t="e">
        <f>VLOOKUP(A171,[33]SINAPI!$G$5:$L$1048576,5,FALSE)</f>
        <v>#N/A</v>
      </c>
      <c r="L171" s="484" t="e">
        <f>VLOOKUP(A171,[33]SICRO!$A$4:$G$9931,4,FALSE)</f>
        <v>#N/A</v>
      </c>
      <c r="M171" s="484" t="e">
        <f>VLOOKUP(A171,'[33]DER-ROD'!$A$3:$E$48780,4,FALSE)</f>
        <v>#N/A</v>
      </c>
      <c r="O171" s="484" t="e">
        <f>VLOOKUP(A171,[33]SINAPI!$G$5:$L$1048576,3,FALSE)</f>
        <v>#N/A</v>
      </c>
      <c r="P171" s="484" t="e">
        <f>VLOOKUP(A171,[33]SICRO!$A$4:$G$9931,3,FALSE)</f>
        <v>#N/A</v>
      </c>
      <c r="Q171" s="484" t="e">
        <f>VLOOKUP(A171,'[33]DER-ROD'!$A$3:$E$48780,3,FALSE)</f>
        <v>#N/A</v>
      </c>
    </row>
    <row r="172" spans="1:18">
      <c r="A172" s="509" t="s">
        <v>55837</v>
      </c>
      <c r="B172" s="1044" t="s">
        <v>55799</v>
      </c>
      <c r="C172" s="1045"/>
      <c r="D172" s="1045"/>
      <c r="E172" s="1045"/>
      <c r="F172" s="1046"/>
      <c r="G172" s="510">
        <f>SUM(G170:G171)</f>
        <v>201.78</v>
      </c>
      <c r="K172" s="484" t="e">
        <f>VLOOKUP(A172,[33]SINAPI!$G$5:$L$1048576,5,FALSE)</f>
        <v>#N/A</v>
      </c>
      <c r="L172" s="484" t="e">
        <f>VLOOKUP(A172,[33]SICRO!$A$4:$G$9931,4,FALSE)</f>
        <v>#N/A</v>
      </c>
      <c r="M172" s="484" t="e">
        <f>VLOOKUP(A172,'[33]DER-ROD'!$A$3:$E$48780,4,FALSE)</f>
        <v>#N/A</v>
      </c>
      <c r="O172" s="484" t="e">
        <f>VLOOKUP(A172,[33]SINAPI!$G$5:$L$1048576,3,FALSE)</f>
        <v>#N/A</v>
      </c>
      <c r="P172" s="484" t="e">
        <f>VLOOKUP(A172,[33]SICRO!$A$4:$G$9931,3,FALSE)</f>
        <v>#N/A</v>
      </c>
      <c r="Q172" s="484" t="e">
        <f>VLOOKUP(A172,'[33]DER-ROD'!$A$3:$E$48780,3,FALSE)</f>
        <v>#N/A</v>
      </c>
    </row>
    <row r="173" spans="1:18">
      <c r="A173" s="511" t="s">
        <v>55517</v>
      </c>
      <c r="B173" s="1031" t="s">
        <v>55838</v>
      </c>
      <c r="C173" s="1032"/>
      <c r="D173" s="1032"/>
      <c r="E173" s="1032"/>
      <c r="F173" s="1033" t="s">
        <v>55496</v>
      </c>
      <c r="G173" s="512">
        <f>'[33]FATOR K'!$E$4</f>
        <v>0.72460000000000002</v>
      </c>
      <c r="K173" s="484" t="e">
        <f>VLOOKUP(A173,[33]SINAPI!$G$5:$L$1048576,5,FALSE)</f>
        <v>#N/A</v>
      </c>
      <c r="L173" s="484" t="e">
        <f>VLOOKUP(A173,[33]SICRO!$A$4:$G$9931,4,FALSE)</f>
        <v>#N/A</v>
      </c>
      <c r="M173" s="484" t="e">
        <f>VLOOKUP(A173,'[33]DER-ROD'!$A$3:$E$48780,4,FALSE)</f>
        <v>#N/A</v>
      </c>
      <c r="O173" s="484" t="e">
        <f>VLOOKUP(A173,[33]SINAPI!$G$5:$L$1048576,3,FALSE)</f>
        <v>#N/A</v>
      </c>
      <c r="P173" s="484" t="e">
        <f>VLOOKUP(A173,[33]SICRO!$A$4:$G$9931,3,FALSE)</f>
        <v>#N/A</v>
      </c>
      <c r="Q173" s="484" t="e">
        <f>VLOOKUP(A173,'[33]DER-ROD'!$A$3:$E$48780,3,FALSE)</f>
        <v>#N/A</v>
      </c>
    </row>
    <row r="174" spans="1:18">
      <c r="A174" s="511" t="s">
        <v>55519</v>
      </c>
      <c r="B174" s="1031" t="s">
        <v>55520</v>
      </c>
      <c r="C174" s="1032"/>
      <c r="D174" s="1032"/>
      <c r="E174" s="1032"/>
      <c r="F174" s="1033"/>
      <c r="G174" s="512">
        <f>'[33]FATOR K'!$E$5</f>
        <v>3.7617721739949339E-3</v>
      </c>
      <c r="K174" s="484" t="e">
        <f>VLOOKUP(A174,[33]SINAPI!$G$5:$L$1048576,5,FALSE)</f>
        <v>#N/A</v>
      </c>
      <c r="L174" s="484" t="e">
        <f>VLOOKUP(A174,[33]SICRO!$A$4:$G$9931,4,FALSE)</f>
        <v>#N/A</v>
      </c>
      <c r="M174" s="484" t="e">
        <f>VLOOKUP(A174,'[33]DER-ROD'!$A$3:$E$48780,4,FALSE)</f>
        <v>#N/A</v>
      </c>
      <c r="O174" s="484" t="e">
        <f>VLOOKUP(A174,[33]SINAPI!$G$5:$L$1048576,3,FALSE)</f>
        <v>#N/A</v>
      </c>
      <c r="P174" s="484" t="e">
        <f>VLOOKUP(A174,[33]SICRO!$A$4:$G$9931,3,FALSE)</f>
        <v>#N/A</v>
      </c>
      <c r="Q174" s="484" t="e">
        <f>VLOOKUP(A174,'[33]DER-ROD'!$A$3:$E$48780,3,FALSE)</f>
        <v>#N/A</v>
      </c>
    </row>
    <row r="175" spans="1:18">
      <c r="A175" s="511" t="s">
        <v>55527</v>
      </c>
      <c r="B175" s="1031" t="s">
        <v>55839</v>
      </c>
      <c r="C175" s="1032"/>
      <c r="D175" s="1032"/>
      <c r="E175" s="1032"/>
      <c r="F175" s="1033"/>
      <c r="G175" s="512">
        <f>'[33]FATOR K'!$E$12</f>
        <v>0.1</v>
      </c>
      <c r="K175" s="484" t="e">
        <f>VLOOKUP(A175,[33]SINAPI!$G$5:$L$1048576,5,FALSE)</f>
        <v>#N/A</v>
      </c>
      <c r="L175" s="484" t="e">
        <f>VLOOKUP(A175,[33]SICRO!$A$4:$G$9931,4,FALSE)</f>
        <v>#N/A</v>
      </c>
      <c r="M175" s="484" t="e">
        <f>VLOOKUP(A175,'[33]DER-ROD'!$A$3:$E$48780,4,FALSE)</f>
        <v>#N/A</v>
      </c>
      <c r="O175" s="484" t="e">
        <f>VLOOKUP(A175,[33]SINAPI!$G$5:$L$1048576,3,FALSE)</f>
        <v>#N/A</v>
      </c>
      <c r="P175" s="484" t="e">
        <f>VLOOKUP(A175,[33]SICRO!$A$4:$G$9931,3,FALSE)</f>
        <v>#N/A</v>
      </c>
      <c r="Q175" s="484" t="e">
        <f>VLOOKUP(A175,'[33]DER-ROD'!$A$3:$E$48780,3,FALSE)</f>
        <v>#N/A</v>
      </c>
    </row>
    <row r="176" spans="1:18">
      <c r="A176" s="511" t="s">
        <v>55529</v>
      </c>
      <c r="B176" s="1031" t="s">
        <v>55840</v>
      </c>
      <c r="C176" s="1032"/>
      <c r="D176" s="1032"/>
      <c r="E176" s="1032"/>
      <c r="F176" s="1033"/>
      <c r="G176" s="512">
        <f>'[33]FATOR K'!$E$13</f>
        <v>8.2837033026529561E-2</v>
      </c>
      <c r="K176" s="484" t="e">
        <f>VLOOKUP(A176,[33]SINAPI!$G$5:$L$1048576,5,FALSE)</f>
        <v>#N/A</v>
      </c>
      <c r="L176" s="484" t="e">
        <f>VLOOKUP(A176,[33]SICRO!$A$4:$G$9931,4,FALSE)</f>
        <v>#N/A</v>
      </c>
      <c r="M176" s="484" t="e">
        <f>VLOOKUP(A176,'[33]DER-ROD'!$A$3:$E$48780,4,FALSE)</f>
        <v>#N/A</v>
      </c>
      <c r="O176" s="484" t="e">
        <f>VLOOKUP(A176,[33]SINAPI!$G$5:$L$1048576,3,FALSE)</f>
        <v>#N/A</v>
      </c>
      <c r="P176" s="484" t="e">
        <f>VLOOKUP(A176,[33]SICRO!$A$4:$G$9931,3,FALSE)</f>
        <v>#N/A</v>
      </c>
      <c r="Q176" s="484" t="e">
        <f>VLOOKUP(A176,'[33]DER-ROD'!$A$3:$E$48780,3,FALSE)</f>
        <v>#N/A</v>
      </c>
    </row>
    <row r="177" spans="1:18">
      <c r="A177" s="513" t="s">
        <v>55534</v>
      </c>
      <c r="B177" s="1034" t="s">
        <v>55841</v>
      </c>
      <c r="C177" s="1035"/>
      <c r="D177" s="1035"/>
      <c r="E177" s="1035"/>
      <c r="F177" s="1036"/>
      <c r="G177" s="514">
        <f>'[33]FATOR K'!$E$17</f>
        <v>2.0586899999999999</v>
      </c>
      <c r="K177" s="484" t="e">
        <f>VLOOKUP(A177,[33]SINAPI!$G$5:$L$1048576,5,FALSE)</f>
        <v>#N/A</v>
      </c>
      <c r="L177" s="484" t="e">
        <f>VLOOKUP(A177,[33]SICRO!$A$4:$G$9931,4,FALSE)</f>
        <v>#N/A</v>
      </c>
      <c r="M177" s="484" t="e">
        <f>VLOOKUP(A177,'[33]DER-ROD'!$A$3:$E$48780,4,FALSE)</f>
        <v>#N/A</v>
      </c>
      <c r="O177" s="484" t="e">
        <f>VLOOKUP(A177,[33]SINAPI!$G$5:$L$1048576,3,FALSE)</f>
        <v>#N/A</v>
      </c>
      <c r="P177" s="484" t="e">
        <f>VLOOKUP(A177,[33]SICRO!$A$4:$G$9931,3,FALSE)</f>
        <v>#N/A</v>
      </c>
      <c r="Q177" s="484" t="e">
        <f>VLOOKUP(A177,'[33]DER-ROD'!$A$3:$E$48780,3,FALSE)</f>
        <v>#N/A</v>
      </c>
    </row>
    <row r="178" spans="1:18">
      <c r="A178" s="515" t="s">
        <v>55535</v>
      </c>
      <c r="B178" s="1026" t="s">
        <v>55842</v>
      </c>
      <c r="C178" s="1027"/>
      <c r="D178" s="1027"/>
      <c r="E178" s="1027"/>
      <c r="F178" s="1028"/>
      <c r="G178" s="516">
        <f>'[33]FATOR K'!$E$18</f>
        <v>1.19112</v>
      </c>
      <c r="K178" s="484" t="e">
        <f>VLOOKUP(A178,[33]SINAPI!$G$5:$L$1048576,5,FALSE)</f>
        <v>#N/A</v>
      </c>
      <c r="L178" s="484" t="e">
        <f>VLOOKUP(A178,[33]SICRO!$A$4:$G$9931,4,FALSE)</f>
        <v>#N/A</v>
      </c>
      <c r="M178" s="484" t="e">
        <f>VLOOKUP(A178,'[33]DER-ROD'!$A$3:$E$48780,4,FALSE)</f>
        <v>#N/A</v>
      </c>
      <c r="O178" s="484" t="e">
        <f>VLOOKUP(A178,[33]SINAPI!$G$5:$L$1048576,3,FALSE)</f>
        <v>#N/A</v>
      </c>
      <c r="P178" s="484" t="e">
        <f>VLOOKUP(A178,[33]SICRO!$A$4:$G$9931,3,FALSE)</f>
        <v>#N/A</v>
      </c>
      <c r="Q178" s="484" t="e">
        <f>VLOOKUP(A178,'[33]DER-ROD'!$A$3:$E$48780,3,FALSE)</f>
        <v>#N/A</v>
      </c>
    </row>
    <row r="179" spans="1:18">
      <c r="A179" s="517" t="s">
        <v>55843</v>
      </c>
      <c r="B179" s="1029" t="s">
        <v>55844</v>
      </c>
      <c r="C179" s="1029"/>
      <c r="D179" s="1029"/>
      <c r="E179" s="1029"/>
      <c r="F179" s="1030"/>
      <c r="G179" s="346">
        <f>ROUND(G170*(G177)+G171*(G178),2)</f>
        <v>240.34</v>
      </c>
      <c r="K179" s="484" t="e">
        <f>VLOOKUP(A179,[33]SINAPI!$G$5:$L$1048576,5,FALSE)</f>
        <v>#N/A</v>
      </c>
      <c r="L179" s="484" t="e">
        <f>VLOOKUP(A179,[33]SICRO!$A$4:$G$9931,4,FALSE)</f>
        <v>#N/A</v>
      </c>
      <c r="M179" s="484" t="e">
        <f>VLOOKUP(A179,'[33]DER-ROD'!$A$3:$E$48780,4,FALSE)</f>
        <v>#N/A</v>
      </c>
      <c r="O179" s="484" t="e">
        <f>VLOOKUP(A179,[33]SINAPI!$G$5:$L$1048576,3,FALSE)</f>
        <v>#N/A</v>
      </c>
      <c r="P179" s="484" t="e">
        <f>VLOOKUP(A179,[33]SICRO!$A$4:$G$9931,3,FALSE)</f>
        <v>#N/A</v>
      </c>
      <c r="Q179" s="484" t="e">
        <f>VLOOKUP(A179,'[33]DER-ROD'!$A$3:$E$48780,3,FALSE)</f>
        <v>#N/A</v>
      </c>
    </row>
    <row r="180" spans="1:18">
      <c r="G180" s="522"/>
      <c r="K180" s="484" t="e">
        <f>VLOOKUP(A180,[33]SINAPI!$G$5:$L$1048576,5,FALSE)</f>
        <v>#N/A</v>
      </c>
      <c r="L180" s="484" t="e">
        <f>VLOOKUP(A180,[33]SICRO!$A$4:$G$9931,4,FALSE)</f>
        <v>#N/A</v>
      </c>
      <c r="M180" s="484" t="e">
        <f>VLOOKUP(A180,'[33]DER-ROD'!$A$3:$E$48780,4,FALSE)</f>
        <v>#N/A</v>
      </c>
      <c r="O180" s="484" t="e">
        <f>VLOOKUP(A180,[33]SINAPI!$G$5:$L$1048576,3,FALSE)</f>
        <v>#N/A</v>
      </c>
      <c r="P180" s="484" t="e">
        <f>VLOOKUP(A180,[33]SICRO!$A$4:$G$9931,3,FALSE)</f>
        <v>#N/A</v>
      </c>
      <c r="Q180" s="484" t="e">
        <f>VLOOKUP(A180,'[33]DER-ROD'!$A$3:$E$48780,3,FALSE)</f>
        <v>#N/A</v>
      </c>
    </row>
    <row r="181" spans="1:18">
      <c r="A181" s="482" t="s">
        <v>55642</v>
      </c>
      <c r="B181" s="483" t="s">
        <v>55669</v>
      </c>
      <c r="C181" s="1050" t="s">
        <v>55668</v>
      </c>
      <c r="D181" s="1051"/>
      <c r="E181" s="119" t="s">
        <v>11</v>
      </c>
      <c r="F181" s="119" t="s">
        <v>55823</v>
      </c>
      <c r="G181" s="119" t="s">
        <v>55824</v>
      </c>
      <c r="K181" s="484" t="e">
        <f>VLOOKUP(A181,[33]SINAPI!$G$5:$L$1048576,5,FALSE)</f>
        <v>#N/A</v>
      </c>
      <c r="L181" s="484" t="e">
        <f>VLOOKUP(A181,[33]SICRO!$A$4:$G$9931,4,FALSE)</f>
        <v>#N/A</v>
      </c>
      <c r="M181" s="484" t="e">
        <f>VLOOKUP(A181,'[33]DER-ROD'!$A$3:$E$48780,4,FALSE)</f>
        <v>#N/A</v>
      </c>
      <c r="O181" s="484" t="e">
        <f>VLOOKUP(A181,[33]SINAPI!$G$5:$L$1048576,3,FALSE)</f>
        <v>#N/A</v>
      </c>
      <c r="P181" s="484" t="e">
        <f>VLOOKUP(A181,[33]SICRO!$A$4:$G$9931,3,FALSE)</f>
        <v>#N/A</v>
      </c>
      <c r="Q181" s="484" t="e">
        <f>VLOOKUP(A181,'[33]DER-ROD'!$A$3:$E$48780,3,FALSE)</f>
        <v>#N/A</v>
      </c>
    </row>
    <row r="182" spans="1:18" ht="40.5" customHeight="1">
      <c r="A182" s="485" t="str">
        <f>[33]ORÇAMENTO!C21</f>
        <v>CPU-08</v>
      </c>
      <c r="B182" s="486"/>
      <c r="C182" s="1052" t="s">
        <v>55855</v>
      </c>
      <c r="D182" s="1053"/>
      <c r="E182" s="487" t="s">
        <v>46772</v>
      </c>
      <c r="F182" s="487">
        <f>G200</f>
        <v>182.42</v>
      </c>
      <c r="G182" s="488">
        <f>G207</f>
        <v>217.28</v>
      </c>
      <c r="K182" s="484" t="e">
        <f>VLOOKUP(A182,[33]SINAPI!$G$5:$L$1048576,5,FALSE)</f>
        <v>#N/A</v>
      </c>
      <c r="L182" s="484" t="e">
        <f>VLOOKUP(A182,[33]SICRO!$A$4:$G$9931,4,FALSE)</f>
        <v>#N/A</v>
      </c>
      <c r="M182" s="484" t="e">
        <f>VLOOKUP(A182,'[33]DER-ROD'!$A$3:$E$48780,4,FALSE)</f>
        <v>#N/A</v>
      </c>
      <c r="O182" s="484" t="e">
        <f>VLOOKUP(A182,[33]SINAPI!$G$5:$L$1048576,3,FALSE)</f>
        <v>#N/A</v>
      </c>
      <c r="P182" s="484" t="e">
        <f>VLOOKUP(A182,[33]SICRO!$A$4:$G$9931,3,FALSE)</f>
        <v>#N/A</v>
      </c>
      <c r="Q182" s="484" t="e">
        <f>VLOOKUP(A182,'[33]DER-ROD'!$A$3:$E$48780,3,FALSE)</f>
        <v>#N/A</v>
      </c>
    </row>
    <row r="183" spans="1:18">
      <c r="A183" s="1047" t="s">
        <v>55826</v>
      </c>
      <c r="B183" s="1047"/>
      <c r="C183" s="1047"/>
      <c r="D183" s="1047"/>
      <c r="E183" s="1047"/>
      <c r="F183" s="1047"/>
      <c r="G183" s="1047"/>
      <c r="K183" s="484" t="e">
        <f>VLOOKUP(A183,[33]SINAPI!$G$5:$L$1048576,5,FALSE)</f>
        <v>#N/A</v>
      </c>
      <c r="L183" s="484" t="e">
        <f>VLOOKUP(A183,[33]SICRO!$A$4:$G$9931,4,FALSE)</f>
        <v>#N/A</v>
      </c>
      <c r="M183" s="484" t="e">
        <f>VLOOKUP(A183,'[33]DER-ROD'!$A$3:$E$48780,4,FALSE)</f>
        <v>#N/A</v>
      </c>
      <c r="O183" s="484" t="e">
        <f>VLOOKUP(A183,[33]SINAPI!$G$5:$L$1048576,3,FALSE)</f>
        <v>#N/A</v>
      </c>
      <c r="P183" s="484" t="e">
        <f>VLOOKUP(A183,[33]SICRO!$A$4:$G$9931,3,FALSE)</f>
        <v>#N/A</v>
      </c>
      <c r="Q183" s="484" t="e">
        <f>VLOOKUP(A183,'[33]DER-ROD'!$A$3:$E$48780,3,FALSE)</f>
        <v>#N/A</v>
      </c>
    </row>
    <row r="184" spans="1:18">
      <c r="A184" s="491" t="s">
        <v>55537</v>
      </c>
      <c r="B184" s="491" t="s">
        <v>55825</v>
      </c>
      <c r="C184" s="491" t="s">
        <v>55793</v>
      </c>
      <c r="D184" s="491" t="s">
        <v>55500</v>
      </c>
      <c r="E184" s="491" t="s">
        <v>55674</v>
      </c>
      <c r="F184" s="491" t="s">
        <v>55675</v>
      </c>
      <c r="G184" s="492" t="s">
        <v>55676</v>
      </c>
      <c r="K184" s="484" t="e">
        <f>VLOOKUP(A184,[33]SINAPI!$G$5:$L$1048576,5,FALSE)</f>
        <v>#N/A</v>
      </c>
      <c r="L184" s="484" t="str">
        <f>VLOOKUP(A184,[33]SICRO!$A$4:$G$9931,4,FALSE)</f>
        <v>Preço Unitário (R$)</v>
      </c>
      <c r="M184" s="484" t="e">
        <f>VLOOKUP(A184,'[33]DER-ROD'!$A$3:$E$48780,4,FALSE)</f>
        <v>#N/A</v>
      </c>
      <c r="O184" s="484" t="e">
        <f>VLOOKUP(A184,[33]SINAPI!$G$5:$L$1048576,3,FALSE)</f>
        <v>#N/A</v>
      </c>
      <c r="P184" s="484" t="str">
        <f>VLOOKUP(A184,[33]SICRO!$A$4:$G$9931,3,FALSE)</f>
        <v>Unidade</v>
      </c>
      <c r="Q184" s="484" t="e">
        <f>VLOOKUP(A184,'[33]DER-ROD'!$A$3:$E$48780,3,FALSE)</f>
        <v>#N/A</v>
      </c>
    </row>
    <row r="185" spans="1:18">
      <c r="A185" s="494">
        <f>IFERROR(VLOOKUP(C185,CHOOSE({1,2},'[33]REF-MO'!$G$7:$G$26,'[33]REF-MO'!$F$7:$F$26),2,FALSE),"")</f>
        <v>41093</v>
      </c>
      <c r="B185" s="494" t="str">
        <f>IFERROR(VLOOKUP(C185,CHOOSE({1,2},'[33]REF-MO'!$G$7:$G$26,'[33]REF-MO'!$M$7:$M$26),2,FALSE),"")</f>
        <v>SINAPI</v>
      </c>
      <c r="C185" s="495" t="s">
        <v>43323</v>
      </c>
      <c r="D185" s="496" t="str">
        <f t="shared" ref="D185:D187" si="6">IF(C185="","","MÊS")</f>
        <v>MÊS</v>
      </c>
      <c r="E185" s="497">
        <v>1.7999999999999999E-2</v>
      </c>
      <c r="F185" s="498" t="str">
        <f>IFERROR(IF(D185="MÊS",VLOOKUP($A185,'[33]REF-MO'!$F$7:$O$26,#REF!,FALSE),VLOOKUP($A185,'[33]REF-MO'!$F$7:$O$26,#REF!,FALSE)),"")</f>
        <v/>
      </c>
      <c r="G185" s="499" t="str">
        <f t="shared" ref="G185:G187" si="7">IFERROR(ROUND(E185*F185,2),"")</f>
        <v/>
      </c>
      <c r="I185" s="525"/>
      <c r="K185" s="484">
        <f>VLOOKUP(A185,[33]SINAPI!$G$5:$L$1048576,5,FALSE)</f>
        <v>2274.1999999999998</v>
      </c>
      <c r="L185" s="484" t="e">
        <f>VLOOKUP(A185,[33]SICRO!$A$4:$G$9931,4,FALSE)</f>
        <v>#N/A</v>
      </c>
      <c r="M185" s="484" t="e">
        <f>VLOOKUP(A185,'[33]DER-ROD'!$A$3:$E$48780,4,FALSE)</f>
        <v>#N/A</v>
      </c>
      <c r="O185" s="484" t="str">
        <f>VLOOKUP(A185,[33]SINAPI!$G$5:$L$1048576,3,FALSE)</f>
        <v xml:space="preserve">MES   </v>
      </c>
      <c r="P185" s="484" t="e">
        <f>VLOOKUP(A185,[33]SICRO!$A$4:$G$9931,3,FALSE)</f>
        <v>#N/A</v>
      </c>
      <c r="Q185" s="484" t="e">
        <f>VLOOKUP(A185,'[33]DER-ROD'!$A$3:$E$48780,3,FALSE)</f>
        <v>#N/A</v>
      </c>
    </row>
    <row r="186" spans="1:18">
      <c r="A186" s="494">
        <f>IFERROR(VLOOKUP(C186,CHOOSE({1,2},'[33]REF-MO'!$G$7:$G$26,'[33]REF-MO'!$F$7:$F$26),2,FALSE),"")</f>
        <v>41094</v>
      </c>
      <c r="B186" s="494" t="str">
        <f>IFERROR(VLOOKUP(C186,CHOOSE({1,2},'[33]REF-MO'!$G$7:$G$26,'[33]REF-MO'!$M$7:$M$26),2,FALSE),"")</f>
        <v>SINAPI</v>
      </c>
      <c r="C186" s="495" t="s">
        <v>55484</v>
      </c>
      <c r="D186" s="496" t="str">
        <f t="shared" si="6"/>
        <v>MÊS</v>
      </c>
      <c r="E186" s="497">
        <v>0.02</v>
      </c>
      <c r="F186" s="498" t="str">
        <f>IFERROR(IF(D186="MÊS",VLOOKUP($A186,'[33]REF-MO'!$F$7:$O$26,#REF!,FALSE),VLOOKUP($A186,'[33]REF-MO'!$F$7:$O$26,#REF!,FALSE)),"")</f>
        <v/>
      </c>
      <c r="G186" s="499" t="str">
        <f t="shared" si="7"/>
        <v/>
      </c>
      <c r="K186" s="484"/>
      <c r="L186" s="484"/>
      <c r="M186" s="484"/>
      <c r="O186" s="484"/>
      <c r="P186" s="484"/>
      <c r="Q186" s="484"/>
    </row>
    <row r="187" spans="1:18">
      <c r="A187" s="494">
        <f>IFERROR(VLOOKUP(C187,CHOOSE({1,2},'[33]REF-MO'!$G$7:$G$26,'[33]REF-MO'!$F$7:$F$26),2,FALSE),"")</f>
        <v>40820</v>
      </c>
      <c r="B187" s="494" t="str">
        <f>IFERROR(VLOOKUP(C187,CHOOSE({1,2},'[33]REF-MO'!$G$7:$G$26,'[33]REF-MO'!$M$7:$M$26),2,FALSE),"")</f>
        <v>SINAPI</v>
      </c>
      <c r="C187" s="495" t="s">
        <v>43321</v>
      </c>
      <c r="D187" s="496" t="str">
        <f t="shared" si="6"/>
        <v>MÊS</v>
      </c>
      <c r="E187" s="497">
        <v>1.7999999999999999E-2</v>
      </c>
      <c r="F187" s="498" t="str">
        <f>IFERROR(IF(D187="MÊS",VLOOKUP($A187,'[33]REF-MO'!$F$7:$O$26,#REF!,FALSE),VLOOKUP($A187,'[33]REF-MO'!$F$7:$O$26,#REF!,FALSE)),"")</f>
        <v/>
      </c>
      <c r="G187" s="499" t="str">
        <f t="shared" si="7"/>
        <v/>
      </c>
      <c r="K187" s="484">
        <f>VLOOKUP(A187,[33]SINAPI!$G$5:$L$1048576,5,FALSE)</f>
        <v>5053.4799999999996</v>
      </c>
      <c r="L187" s="484" t="e">
        <f>VLOOKUP(A187,[33]SICRO!$A$4:$G$9931,4,FALSE)</f>
        <v>#N/A</v>
      </c>
      <c r="M187" s="484">
        <f>VLOOKUP(A187,'[33]DER-ROD'!$A$3:$E$48780,4,FALSE)</f>
        <v>7.11</v>
      </c>
      <c r="O187" s="484" t="str">
        <f>VLOOKUP(A187,[33]SINAPI!$G$5:$L$1048576,3,FALSE)</f>
        <v xml:space="preserve">MES   </v>
      </c>
      <c r="P187" s="484" t="e">
        <f>VLOOKUP(A187,[33]SICRO!$A$4:$G$9931,3,FALSE)</f>
        <v>#N/A</v>
      </c>
      <c r="Q187" s="484" t="str">
        <f>VLOOKUP(A187,'[33]DER-ROD'!$A$3:$E$48780,3,FALSE)</f>
        <v>M2</v>
      </c>
    </row>
    <row r="188" spans="1:18">
      <c r="A188" s="1048" t="s">
        <v>55676</v>
      </c>
      <c r="B188" s="1048"/>
      <c r="C188" s="1048"/>
      <c r="D188" s="1048"/>
      <c r="E188" s="1048"/>
      <c r="F188" s="1048"/>
      <c r="G188" s="500">
        <f>ROUND(SUM(G185:G187),2)</f>
        <v>0</v>
      </c>
      <c r="K188" s="484" t="e">
        <f>VLOOKUP(A188,[33]SINAPI!$G$5:$L$1048576,5,FALSE)</f>
        <v>#N/A</v>
      </c>
      <c r="L188" s="484" t="e">
        <f>VLOOKUP(A188,[33]SICRO!$A$4:$G$9931,4,FALSE)</f>
        <v>#N/A</v>
      </c>
      <c r="M188" s="484" t="e">
        <f>VLOOKUP(A188,'[33]DER-ROD'!$A$3:$E$48780,4,FALSE)</f>
        <v>#N/A</v>
      </c>
      <c r="O188" s="484" t="e">
        <f>VLOOKUP(A188,[33]SINAPI!$G$5:$L$1048576,3,FALSE)</f>
        <v>#N/A</v>
      </c>
      <c r="P188" s="484" t="e">
        <f>VLOOKUP(A188,[33]SICRO!$A$4:$G$9931,3,FALSE)</f>
        <v>#N/A</v>
      </c>
      <c r="Q188" s="484" t="e">
        <f>VLOOKUP(A188,'[33]DER-ROD'!$A$3:$E$48780,3,FALSE)</f>
        <v>#N/A</v>
      </c>
    </row>
    <row r="189" spans="1:18">
      <c r="A189" s="1049"/>
      <c r="B189" s="1049"/>
      <c r="C189" s="1049"/>
      <c r="D189" s="1049"/>
      <c r="E189" s="1049"/>
      <c r="F189" s="1049"/>
      <c r="G189" s="1049"/>
      <c r="K189" s="484" t="e">
        <f>VLOOKUP(A189,[33]SINAPI!$G$5:$L$1048576,5,FALSE)</f>
        <v>#N/A</v>
      </c>
      <c r="L189" s="484" t="e">
        <f>VLOOKUP(A189,[33]SICRO!$A$4:$G$9931,4,FALSE)</f>
        <v>#N/A</v>
      </c>
      <c r="M189" s="484" t="e">
        <f>VLOOKUP(A189,'[33]DER-ROD'!$A$3:$E$48780,4,FALSE)</f>
        <v>#N/A</v>
      </c>
      <c r="O189" s="484" t="e">
        <f>VLOOKUP(A189,[33]SINAPI!$G$5:$L$1048576,3,FALSE)</f>
        <v>#N/A</v>
      </c>
      <c r="P189" s="484" t="e">
        <f>VLOOKUP(A189,[33]SICRO!$A$4:$G$9931,3,FALSE)</f>
        <v>#N/A</v>
      </c>
      <c r="Q189" s="484" t="e">
        <f>VLOOKUP(A189,'[33]DER-ROD'!$A$3:$E$48780,3,FALSE)</f>
        <v>#N/A</v>
      </c>
    </row>
    <row r="190" spans="1:18" s="505" customFormat="1">
      <c r="A190" s="1047" t="s">
        <v>55827</v>
      </c>
      <c r="B190" s="1047"/>
      <c r="C190" s="1047"/>
      <c r="D190" s="1047"/>
      <c r="E190" s="1047"/>
      <c r="F190" s="1047"/>
      <c r="G190" s="1047"/>
      <c r="H190" s="475"/>
      <c r="I190" s="476"/>
      <c r="J190" s="476"/>
      <c r="K190" s="484" t="e">
        <f>VLOOKUP(A190,[33]SINAPI!$G$5:$L$1048576,5,FALSE)</f>
        <v>#N/A</v>
      </c>
      <c r="L190" s="484" t="e">
        <f>VLOOKUP(A190,[33]SICRO!$A$4:$G$9931,4,FALSE)</f>
        <v>#N/A</v>
      </c>
      <c r="M190" s="484" t="e">
        <f>VLOOKUP(A190,'[33]DER-ROD'!$A$3:$E$48780,4,FALSE)</f>
        <v>#N/A</v>
      </c>
      <c r="N190" s="477"/>
      <c r="O190" s="484" t="e">
        <f>VLOOKUP(A190,[33]SINAPI!$G$5:$L$1048576,3,FALSE)</f>
        <v>#N/A</v>
      </c>
      <c r="P190" s="484" t="e">
        <f>VLOOKUP(A190,[33]SICRO!$A$4:$G$9931,3,FALSE)</f>
        <v>#N/A</v>
      </c>
      <c r="Q190" s="484" t="e">
        <f>VLOOKUP(A190,'[33]DER-ROD'!$A$3:$E$48780,3,FALSE)</f>
        <v>#N/A</v>
      </c>
      <c r="R190" s="476"/>
    </row>
    <row r="191" spans="1:18">
      <c r="A191" s="491" t="s">
        <v>55537</v>
      </c>
      <c r="B191" s="491" t="s">
        <v>55825</v>
      </c>
      <c r="C191" s="491" t="s">
        <v>55793</v>
      </c>
      <c r="D191" s="491" t="s">
        <v>55500</v>
      </c>
      <c r="E191" s="491" t="s">
        <v>55674</v>
      </c>
      <c r="F191" s="491" t="s">
        <v>55675</v>
      </c>
      <c r="G191" s="492" t="s">
        <v>55680</v>
      </c>
      <c r="K191" s="484" t="e">
        <f>VLOOKUP(A191,[33]SINAPI!$G$5:$L$1048576,5,FALSE)</f>
        <v>#N/A</v>
      </c>
      <c r="L191" s="484" t="str">
        <f>VLOOKUP(A191,[33]SICRO!$A$4:$G$9931,4,FALSE)</f>
        <v>Preço Unitário (R$)</v>
      </c>
      <c r="M191" s="484" t="e">
        <f>VLOOKUP(A191,'[33]DER-ROD'!$A$3:$E$48780,4,FALSE)</f>
        <v>#N/A</v>
      </c>
      <c r="O191" s="484" t="e">
        <f>VLOOKUP(A191,[33]SINAPI!$G$5:$L$1048576,3,FALSE)</f>
        <v>#N/A</v>
      </c>
      <c r="P191" s="484" t="str">
        <f>VLOOKUP(A191,[33]SICRO!$A$4:$G$9931,3,FALSE)</f>
        <v>Unidade</v>
      </c>
      <c r="Q191" s="484" t="e">
        <f>VLOOKUP(A191,'[33]DER-ROD'!$A$3:$E$48780,3,FALSE)</f>
        <v>#N/A</v>
      </c>
    </row>
    <row r="192" spans="1:18">
      <c r="A192" s="494">
        <v>11490</v>
      </c>
      <c r="B192" s="496" t="s">
        <v>55491</v>
      </c>
      <c r="C192" s="523" t="str">
        <f>IF(B192="SINAPI",VLOOKUP(A192,[33]SINAPI!$G$5:$L$1048576,2,FALSE),IF(B192="SICRO",VLOOKUP(A192,[33]SICRO!$A$4:$G$9931,2,FALSE),IF(B192="DER-ROD",VLOOKUP(A192,'[33]DER-ROD'!$A$3:$E$48780,2,FALSE),IF(B192="DER-EDIF",VLOOKUP(A192,'[33]DER-EDIF'!$A$17:$H$3683,4,FALSE),IF(B192="CESAN",VLOOKUP(A192,'[33]DER-EDIF'!$A$17:$H$3683,2,FALSE),"ERRO")))))</f>
        <v>Aluguel mensal de GPS Geodésico dupla frequência (L1/L2)</v>
      </c>
      <c r="D192" s="496" t="str">
        <f>IF(B192="SINAPI",VLOOKUP(A192,[33]SINAPI!$G$5:$L$1048576,3,FALSE),IF(B192="SICRO",VLOOKUP(A192,[33]SICRO!$A$4:$G$9931,3,FALSE),IF(B192="DER-ROD",VLOOKUP(A192,'[33]DER-ROD'!$A$3:$E$48780,3,FALSE),IF(B192="DER-EDIF",VLOOKUP(A192,'[33]DER-EDIF'!$A$17:$H$3683,5,FALSE),IF(B192="CESAN",VLOOKUP(A192,'[33]DER-EDIF'!$A$17:$H$3683,3,FALSE),"ERRO")))))</f>
        <v>Mes</v>
      </c>
      <c r="E192" s="497">
        <v>1.7999999999999999E-2</v>
      </c>
      <c r="F192" s="498">
        <f>IF(B192="SINAPI",VLOOKUP(A192,[33]SINAPI!$G$5:$L$1048576,4,FALSE),IF(B192="SICRO",VLOOKUP(A192,[33]SICRO!$A$4:$G$9931,4,FALSE),IF(B192="DER-ROD",VLOOKUP(A192,'[33]DER-ROD'!$A$3:$E$48780,4,FALSE),IF(B192="DER-EDIF",VLOOKUP(A192,'[33]DER-EDIF'!$A$17:$H$3683,8,FALSE),IF(B192="CESAN",VLOOKUP(A192,'[33]DER-EDIF'!$A$17:$H$3683,4,FALSE),"ERRO")))))</f>
        <v>5015.08</v>
      </c>
      <c r="G192" s="499">
        <f>IFERROR(ROUND(E192*F192,2),"")</f>
        <v>90.27</v>
      </c>
      <c r="K192" s="484" t="e">
        <f>VLOOKUP(A192,[33]SINAPI!$G$5:$L$1048576,5,FALSE)</f>
        <v>#N/A</v>
      </c>
      <c r="L192" s="484" t="e">
        <f>VLOOKUP(A192,[33]SICRO!$A$4:$G$9931,4,FALSE)</f>
        <v>#N/A</v>
      </c>
      <c r="M192" s="484">
        <f>VLOOKUP(A192,'[33]DER-ROD'!$A$3:$E$48780,4,FALSE)</f>
        <v>5015.08</v>
      </c>
      <c r="O192" s="484" t="e">
        <f>VLOOKUP(A192,[33]SINAPI!$G$5:$L$1048576,3,FALSE)</f>
        <v>#N/A</v>
      </c>
      <c r="P192" s="484" t="e">
        <f>VLOOKUP(A192,[33]SICRO!$A$4:$G$9931,3,FALSE)</f>
        <v>#N/A</v>
      </c>
      <c r="Q192" s="484" t="str">
        <f>VLOOKUP(A192,'[33]DER-ROD'!$A$3:$E$48780,3,FALSE)</f>
        <v>Mes</v>
      </c>
    </row>
    <row r="193" spans="1:18">
      <c r="A193" s="494">
        <v>11428</v>
      </c>
      <c r="B193" s="496" t="s">
        <v>55491</v>
      </c>
      <c r="C193" s="523" t="str">
        <f>IF(B193="SINAPI",VLOOKUP(A193,[33]SINAPI!$G$5:$L$1048576,2,FALSE),IF(B193="SICRO",VLOOKUP(A193,[33]SICRO!$A$4:$G$9931,2,FALSE),IF(B193="DER-ROD",VLOOKUP(A193,'[33]DER-ROD'!$A$3:$E$48780,2,FALSE),IF(B193="DER-EDIF",VLOOKUP(A193,'[33]DER-EDIF'!$A$17:$H$3683,4,FALSE),IF(B193="CESAN",VLOOKUP(A193,'[33]DER-EDIF'!$A$17:$H$3683,2,FALSE),"ERRO")))))</f>
        <v>Concreto pronto - 20 MPa - DT = 50 km</v>
      </c>
      <c r="D193" s="496" t="str">
        <f>IF(B193="SINAPI",VLOOKUP(A193,[33]SINAPI!$G$5:$L$1048576,3,FALSE),IF(B193="SICRO",VLOOKUP(A193,[33]SICRO!$A$4:$G$9931,3,FALSE),IF(B193="DER-ROD",VLOOKUP(A193,'[33]DER-ROD'!$A$3:$E$48780,3,FALSE),IF(B193="DER-EDIF",VLOOKUP(A193,'[33]DER-EDIF'!$A$17:$H$3683,5,FALSE),IF(B193="CESAN",VLOOKUP(A193,'[33]DER-EDIF'!$A$17:$H$3683,3,FALSE),"ERRO")))))</f>
        <v>M3</v>
      </c>
      <c r="E193" s="497">
        <v>6.3E-2</v>
      </c>
      <c r="F193" s="498">
        <f>IF(B193="SINAPI",VLOOKUP(A193,[33]SINAPI!$G$5:$L$1048576,4,FALSE),IF(B193="SICRO",VLOOKUP(A193,[33]SICRO!$A$4:$G$9931,4,FALSE),IF(B193="DER-ROD",VLOOKUP(A193,'[33]DER-ROD'!$A$3:$E$48780,4,FALSE),IF(B193="DER-EDIF",VLOOKUP(A193,'[33]DER-EDIF'!$A$17:$H$3683,8,FALSE),IF(B193="CESAN",VLOOKUP(A193,'[33]DER-EDIF'!$A$17:$H$3683,4,FALSE),"ERRO")))))</f>
        <v>488.59</v>
      </c>
      <c r="G193" s="499">
        <f t="shared" ref="G193:G194" si="8">IFERROR(ROUND(E193*F193,2),"")</f>
        <v>30.78</v>
      </c>
      <c r="K193" s="484" t="e">
        <f>VLOOKUP(A193,[33]SINAPI!$G$5:$L$1048576,5,FALSE)</f>
        <v>#N/A</v>
      </c>
      <c r="L193" s="484" t="e">
        <f>VLOOKUP(A193,[33]SICRO!$A$4:$G$9931,4,FALSE)</f>
        <v>#N/A</v>
      </c>
      <c r="M193" s="484">
        <f>VLOOKUP(A193,'[33]DER-ROD'!$A$3:$E$48780,4,FALSE)</f>
        <v>488.59</v>
      </c>
      <c r="O193" s="484" t="e">
        <f>VLOOKUP(A193,[33]SINAPI!$G$5:$L$1048576,3,FALSE)</f>
        <v>#N/A</v>
      </c>
      <c r="P193" s="484" t="e">
        <f>VLOOKUP(A193,[33]SICRO!$A$4:$G$9931,3,FALSE)</f>
        <v>#N/A</v>
      </c>
      <c r="Q193" s="484" t="str">
        <f>VLOOKUP(A193,'[33]DER-ROD'!$A$3:$E$48780,3,FALSE)</f>
        <v>M3</v>
      </c>
    </row>
    <row r="194" spans="1:18" ht="33.75">
      <c r="A194" s="496">
        <v>42878</v>
      </c>
      <c r="B194" s="496" t="s">
        <v>55491</v>
      </c>
      <c r="C194" s="523" t="str">
        <f>IF(B194="SINAPI",VLOOKUP(A194,[33]SINAPI!$G$5:$L$1048576,2,FALSE),IF(B194="SICRO",VLOOKUP(A194,[33]SICRO!$A$4:$G$9931,2,FALSE),IF(B194="DER-ROD",VLOOKUP(A194,'[33]DER-ROD'!$A$3:$E$48780,2,FALSE),IF(B194="DER-EDIF",VLOOKUP(A194,'[33]DER-EDIF'!$A$17:$H$3683,4,FALSE),IF(B194="CESAN",VLOOKUP(A194,'[33]DER-EDIF'!$A$17:$H$3683,2,FALSE),"ERRO")))))</f>
        <v>Aluguel de automóvel VW/ Gol (flex) 1,6 ou equivalente, exclusive motorista, inclusive
combustível</v>
      </c>
      <c r="D194" s="496" t="str">
        <f>IF(B194="SINAPI",VLOOKUP(A194,[33]SINAPI!$G$5:$L$1048576,3,FALSE),IF(B194="SICRO",VLOOKUP(A194,[33]SICRO!$A$4:$G$9931,3,FALSE),IF(B194="DER-ROD",VLOOKUP(A194,'[33]DER-ROD'!$A$3:$E$48780,3,FALSE),IF(B194="DER-EDIF",VLOOKUP(A194,'[33]DER-EDIF'!$A$17:$H$3683,5,FALSE),IF(B194="CESAN",VLOOKUP(A194,'[33]DER-EDIF'!$A$17:$H$3683,3,FALSE),"ERRO")))))</f>
        <v>Mes</v>
      </c>
      <c r="E194" s="497">
        <v>1.7999999999999999E-2</v>
      </c>
      <c r="F194" s="498">
        <f>IF(B194="SINAPI",VLOOKUP(A194,[33]SINAPI!$G$5:$L$1048576,4,FALSE),IF(B194="SICRO",VLOOKUP(A194,[33]SICRO!$A$4:$G$9931,4,FALSE),IF(B194="DER-ROD",VLOOKUP(A194,'[33]DER-ROD'!$A$3:$E$48780,4,FALSE),IF(B194="DER-EDIF",VLOOKUP(A194,'[33]DER-EDIF'!$A$17:$H$3683,8,FALSE),IF(B194="CESAN",VLOOKUP(A194,'[33]DER-EDIF'!$A$17:$H$3683,4,FALSE),"ERRO")))))</f>
        <v>3409.67</v>
      </c>
      <c r="G194" s="499">
        <f t="shared" si="8"/>
        <v>61.37</v>
      </c>
      <c r="K194" s="484" t="e">
        <f>VLOOKUP(A194,[33]SINAPI!$G$5:$L$1048576,5,FALSE)</f>
        <v>#N/A</v>
      </c>
      <c r="L194" s="484" t="e">
        <f>VLOOKUP(A194,[33]SICRO!$A$4:$G$9931,4,FALSE)</f>
        <v>#N/A</v>
      </c>
      <c r="M194" s="484">
        <f>VLOOKUP(A194,'[33]DER-ROD'!$A$3:$E$48780,4,FALSE)</f>
        <v>3409.67</v>
      </c>
      <c r="O194" s="484" t="e">
        <f>VLOOKUP(A194,[33]SINAPI!$G$5:$L$1048576,3,FALSE)</f>
        <v>#N/A</v>
      </c>
      <c r="P194" s="484" t="e">
        <f>VLOOKUP(A194,[33]SICRO!$A$4:$G$9931,3,FALSE)</f>
        <v>#N/A</v>
      </c>
      <c r="Q194" s="484" t="str">
        <f>VLOOKUP(A194,'[33]DER-ROD'!$A$3:$E$48780,3,FALSE)</f>
        <v>Mes</v>
      </c>
    </row>
    <row r="195" spans="1:18">
      <c r="A195" s="1048" t="s">
        <v>55680</v>
      </c>
      <c r="B195" s="1048"/>
      <c r="C195" s="1048"/>
      <c r="D195" s="1048"/>
      <c r="E195" s="1048"/>
      <c r="F195" s="1048"/>
      <c r="G195" s="502">
        <f>ROUND(SUM(G192:G194),2)</f>
        <v>182.42</v>
      </c>
      <c r="K195" s="484" t="e">
        <f>VLOOKUP(A195,[33]SINAPI!$G$5:$L$1048576,5,FALSE)</f>
        <v>#N/A</v>
      </c>
      <c r="L195" s="484" t="e">
        <f>VLOOKUP(A195,[33]SICRO!$A$4:$G$9931,4,FALSE)</f>
        <v>#N/A</v>
      </c>
      <c r="M195" s="484" t="e">
        <f>VLOOKUP(A195,'[33]DER-ROD'!$A$3:$E$48780,4,FALSE)</f>
        <v>#N/A</v>
      </c>
      <c r="O195" s="484" t="e">
        <f>VLOOKUP(A195,[33]SINAPI!$G$5:$L$1048576,3,FALSE)</f>
        <v>#N/A</v>
      </c>
      <c r="P195" s="484" t="e">
        <f>VLOOKUP(A195,[33]SICRO!$A$4:$G$9931,3,FALSE)</f>
        <v>#N/A</v>
      </c>
      <c r="Q195" s="484" t="e">
        <f>VLOOKUP(A195,'[33]DER-ROD'!$A$3:$E$48780,3,FALSE)</f>
        <v>#N/A</v>
      </c>
    </row>
    <row r="196" spans="1:18">
      <c r="A196" s="1290" t="s">
        <v>55856</v>
      </c>
      <c r="B196" s="1038"/>
      <c r="C196" s="1038"/>
      <c r="D196" s="1038"/>
      <c r="E196" s="1038"/>
      <c r="F196" s="1038"/>
      <c r="G196" s="1039"/>
      <c r="H196" s="504"/>
      <c r="I196" s="505"/>
      <c r="J196" s="505"/>
      <c r="K196" s="484" t="e">
        <f>VLOOKUP(A196,[33]SINAPI!$G$5:$L$1048576,5,FALSE)</f>
        <v>#N/A</v>
      </c>
      <c r="L196" s="484" t="e">
        <f>VLOOKUP(A196,[33]SICRO!$A$4:$G$9931,4,FALSE)</f>
        <v>#N/A</v>
      </c>
      <c r="M196" s="484" t="e">
        <f>VLOOKUP(A196,'[33]DER-ROD'!$A$3:$E$48780,4,FALSE)</f>
        <v>#N/A</v>
      </c>
      <c r="O196" s="484" t="e">
        <f>VLOOKUP(A196,[33]SINAPI!$G$5:$L$1048576,3,FALSE)</f>
        <v>#N/A</v>
      </c>
      <c r="P196" s="484" t="e">
        <f>VLOOKUP(A196,[33]SICRO!$A$4:$G$9931,3,FALSE)</f>
        <v>#N/A</v>
      </c>
      <c r="Q196" s="484" t="e">
        <f>VLOOKUP(A196,'[33]DER-ROD'!$A$3:$E$48780,3,FALSE)</f>
        <v>#N/A</v>
      </c>
      <c r="R196" s="505"/>
    </row>
    <row r="197" spans="1:18">
      <c r="A197" s="1040" t="s">
        <v>55830</v>
      </c>
      <c r="B197" s="1040"/>
      <c r="C197" s="1040"/>
      <c r="D197" s="1040"/>
      <c r="E197" s="1040"/>
      <c r="F197" s="1040"/>
      <c r="G197" s="1040"/>
      <c r="K197" s="484" t="e">
        <f>VLOOKUP(A197,[33]SINAPI!$G$5:$L$1048576,5,FALSE)</f>
        <v>#N/A</v>
      </c>
      <c r="L197" s="484" t="e">
        <f>VLOOKUP(A197,[33]SICRO!$A$4:$G$9931,4,FALSE)</f>
        <v>#N/A</v>
      </c>
      <c r="M197" s="484" t="e">
        <f>VLOOKUP(A197,'[33]DER-ROD'!$A$3:$E$48780,4,FALSE)</f>
        <v>#N/A</v>
      </c>
      <c r="O197" s="484" t="e">
        <f>VLOOKUP(A197,[33]SINAPI!$G$5:$L$1048576,3,FALSE)</f>
        <v>#N/A</v>
      </c>
      <c r="P197" s="484" t="e">
        <f>VLOOKUP(A197,[33]SICRO!$A$4:$G$9931,3,FALSE)</f>
        <v>#N/A</v>
      </c>
      <c r="Q197" s="484" t="e">
        <f>VLOOKUP(A197,'[33]DER-ROD'!$A$3:$E$48780,3,FALSE)</f>
        <v>#N/A</v>
      </c>
    </row>
    <row r="198" spans="1:18">
      <c r="A198" s="506" t="s">
        <v>55831</v>
      </c>
      <c r="B198" s="1041" t="s">
        <v>55832</v>
      </c>
      <c r="C198" s="1042"/>
      <c r="D198" s="1042"/>
      <c r="E198" s="1042"/>
      <c r="F198" s="1043"/>
      <c r="G198" s="507">
        <f>G188</f>
        <v>0</v>
      </c>
      <c r="K198" s="484" t="e">
        <f>VLOOKUP(A198,[33]SINAPI!$G$5:$L$1048576,5,FALSE)</f>
        <v>#N/A</v>
      </c>
      <c r="L198" s="484" t="e">
        <f>VLOOKUP(A198,[33]SICRO!$A$4:$G$9931,4,FALSE)</f>
        <v>#N/A</v>
      </c>
      <c r="M198" s="484" t="e">
        <f>VLOOKUP(A198,'[33]DER-ROD'!$A$3:$E$48780,4,FALSE)</f>
        <v>#N/A</v>
      </c>
      <c r="O198" s="484" t="e">
        <f>VLOOKUP(A198,[33]SINAPI!$G$5:$L$1048576,3,FALSE)</f>
        <v>#N/A</v>
      </c>
      <c r="P198" s="484" t="e">
        <f>VLOOKUP(A198,[33]SICRO!$A$4:$G$9931,3,FALSE)</f>
        <v>#N/A</v>
      </c>
      <c r="Q198" s="484" t="e">
        <f>VLOOKUP(A198,'[33]DER-ROD'!$A$3:$E$48780,3,FALSE)</f>
        <v>#N/A</v>
      </c>
    </row>
    <row r="199" spans="1:18">
      <c r="A199" s="509" t="s">
        <v>55834</v>
      </c>
      <c r="B199" s="1044" t="s">
        <v>55835</v>
      </c>
      <c r="C199" s="1045"/>
      <c r="D199" s="1045"/>
      <c r="E199" s="1045"/>
      <c r="F199" s="1046"/>
      <c r="G199" s="510">
        <f>G195</f>
        <v>182.42</v>
      </c>
      <c r="K199" s="484" t="e">
        <f>VLOOKUP(A199,[33]SINAPI!$G$5:$L$1048576,5,FALSE)</f>
        <v>#N/A</v>
      </c>
      <c r="L199" s="484" t="e">
        <f>VLOOKUP(A199,[33]SICRO!$A$4:$G$9931,4,FALSE)</f>
        <v>#N/A</v>
      </c>
      <c r="M199" s="484" t="e">
        <f>VLOOKUP(A199,'[33]DER-ROD'!$A$3:$E$48780,4,FALSE)</f>
        <v>#N/A</v>
      </c>
      <c r="O199" s="484" t="e">
        <f>VLOOKUP(A199,[33]SINAPI!$G$5:$L$1048576,3,FALSE)</f>
        <v>#N/A</v>
      </c>
      <c r="P199" s="484" t="e">
        <f>VLOOKUP(A199,[33]SICRO!$A$4:$G$9931,3,FALSE)</f>
        <v>#N/A</v>
      </c>
      <c r="Q199" s="484" t="e">
        <f>VLOOKUP(A199,'[33]DER-ROD'!$A$3:$E$48780,3,FALSE)</f>
        <v>#N/A</v>
      </c>
    </row>
    <row r="200" spans="1:18">
      <c r="A200" s="509" t="s">
        <v>55837</v>
      </c>
      <c r="B200" s="1044" t="s">
        <v>55799</v>
      </c>
      <c r="C200" s="1045"/>
      <c r="D200" s="1045"/>
      <c r="E200" s="1045"/>
      <c r="F200" s="1046"/>
      <c r="G200" s="510">
        <f>SUM(G198:G199)</f>
        <v>182.42</v>
      </c>
      <c r="K200" s="484" t="e">
        <f>VLOOKUP(A200,[33]SINAPI!$G$5:$L$1048576,5,FALSE)</f>
        <v>#N/A</v>
      </c>
      <c r="L200" s="484" t="e">
        <f>VLOOKUP(A200,[33]SICRO!$A$4:$G$9931,4,FALSE)</f>
        <v>#N/A</v>
      </c>
      <c r="M200" s="484" t="e">
        <f>VLOOKUP(A200,'[33]DER-ROD'!$A$3:$E$48780,4,FALSE)</f>
        <v>#N/A</v>
      </c>
      <c r="O200" s="484" t="e">
        <f>VLOOKUP(A200,[33]SINAPI!$G$5:$L$1048576,3,FALSE)</f>
        <v>#N/A</v>
      </c>
      <c r="P200" s="484" t="e">
        <f>VLOOKUP(A200,[33]SICRO!$A$4:$G$9931,3,FALSE)</f>
        <v>#N/A</v>
      </c>
      <c r="Q200" s="484" t="e">
        <f>VLOOKUP(A200,'[33]DER-ROD'!$A$3:$E$48780,3,FALSE)</f>
        <v>#N/A</v>
      </c>
    </row>
    <row r="201" spans="1:18">
      <c r="A201" s="511" t="s">
        <v>55517</v>
      </c>
      <c r="B201" s="1031" t="s">
        <v>55838</v>
      </c>
      <c r="C201" s="1032"/>
      <c r="D201" s="1032"/>
      <c r="E201" s="1032"/>
      <c r="F201" s="1033" t="s">
        <v>55496</v>
      </c>
      <c r="G201" s="512">
        <f>'[33]FATOR K'!$E$4</f>
        <v>0.72460000000000002</v>
      </c>
      <c r="K201" s="484" t="e">
        <f>VLOOKUP(A201,[33]SINAPI!$G$5:$L$1048576,5,FALSE)</f>
        <v>#N/A</v>
      </c>
      <c r="L201" s="484" t="e">
        <f>VLOOKUP(A201,[33]SICRO!$A$4:$G$9931,4,FALSE)</f>
        <v>#N/A</v>
      </c>
      <c r="M201" s="484" t="e">
        <f>VLOOKUP(A201,'[33]DER-ROD'!$A$3:$E$48780,4,FALSE)</f>
        <v>#N/A</v>
      </c>
      <c r="O201" s="484" t="e">
        <f>VLOOKUP(A201,[33]SINAPI!$G$5:$L$1048576,3,FALSE)</f>
        <v>#N/A</v>
      </c>
      <c r="P201" s="484" t="e">
        <f>VLOOKUP(A201,[33]SICRO!$A$4:$G$9931,3,FALSE)</f>
        <v>#N/A</v>
      </c>
      <c r="Q201" s="484" t="e">
        <f>VLOOKUP(A201,'[33]DER-ROD'!$A$3:$E$48780,3,FALSE)</f>
        <v>#N/A</v>
      </c>
    </row>
    <row r="202" spans="1:18">
      <c r="A202" s="511" t="s">
        <v>55519</v>
      </c>
      <c r="B202" s="1031" t="s">
        <v>55520</v>
      </c>
      <c r="C202" s="1032"/>
      <c r="D202" s="1032"/>
      <c r="E202" s="1032"/>
      <c r="F202" s="1033"/>
      <c r="G202" s="512">
        <f>'[33]FATOR K'!$E$5</f>
        <v>3.7617721739949339E-3</v>
      </c>
      <c r="K202" s="484" t="e">
        <f>VLOOKUP(A202,[33]SINAPI!$G$5:$L$1048576,5,FALSE)</f>
        <v>#N/A</v>
      </c>
      <c r="L202" s="484" t="e">
        <f>VLOOKUP(A202,[33]SICRO!$A$4:$G$9931,4,FALSE)</f>
        <v>#N/A</v>
      </c>
      <c r="M202" s="484" t="e">
        <f>VLOOKUP(A202,'[33]DER-ROD'!$A$3:$E$48780,4,FALSE)</f>
        <v>#N/A</v>
      </c>
      <c r="O202" s="484" t="e">
        <f>VLOOKUP(A202,[33]SINAPI!$G$5:$L$1048576,3,FALSE)</f>
        <v>#N/A</v>
      </c>
      <c r="P202" s="484" t="e">
        <f>VLOOKUP(A202,[33]SICRO!$A$4:$G$9931,3,FALSE)</f>
        <v>#N/A</v>
      </c>
      <c r="Q202" s="484" t="e">
        <f>VLOOKUP(A202,'[33]DER-ROD'!$A$3:$E$48780,3,FALSE)</f>
        <v>#N/A</v>
      </c>
    </row>
    <row r="203" spans="1:18">
      <c r="A203" s="511" t="s">
        <v>55527</v>
      </c>
      <c r="B203" s="1031" t="s">
        <v>55839</v>
      </c>
      <c r="C203" s="1032"/>
      <c r="D203" s="1032"/>
      <c r="E203" s="1032"/>
      <c r="F203" s="1033"/>
      <c r="G203" s="512">
        <f>'[33]FATOR K'!$E$12</f>
        <v>0.1</v>
      </c>
      <c r="K203" s="484" t="e">
        <f>VLOOKUP(A203,[33]SINAPI!$G$5:$L$1048576,5,FALSE)</f>
        <v>#N/A</v>
      </c>
      <c r="L203" s="484" t="e">
        <f>VLOOKUP(A203,[33]SICRO!$A$4:$G$9931,4,FALSE)</f>
        <v>#N/A</v>
      </c>
      <c r="M203" s="484" t="e">
        <f>VLOOKUP(A203,'[33]DER-ROD'!$A$3:$E$48780,4,FALSE)</f>
        <v>#N/A</v>
      </c>
      <c r="O203" s="484" t="e">
        <f>VLOOKUP(A203,[33]SINAPI!$G$5:$L$1048576,3,FALSE)</f>
        <v>#N/A</v>
      </c>
      <c r="P203" s="484" t="e">
        <f>VLOOKUP(A203,[33]SICRO!$A$4:$G$9931,3,FALSE)</f>
        <v>#N/A</v>
      </c>
      <c r="Q203" s="484" t="e">
        <f>VLOOKUP(A203,'[33]DER-ROD'!$A$3:$E$48780,3,FALSE)</f>
        <v>#N/A</v>
      </c>
    </row>
    <row r="204" spans="1:18">
      <c r="A204" s="511" t="s">
        <v>55529</v>
      </c>
      <c r="B204" s="1031" t="s">
        <v>55840</v>
      </c>
      <c r="C204" s="1032"/>
      <c r="D204" s="1032"/>
      <c r="E204" s="1032"/>
      <c r="F204" s="1033"/>
      <c r="G204" s="512">
        <f>'[33]FATOR K'!$E$13</f>
        <v>8.2837033026529561E-2</v>
      </c>
      <c r="K204" s="484" t="e">
        <f>VLOOKUP(A204,[33]SINAPI!$G$5:$L$1048576,5,FALSE)</f>
        <v>#N/A</v>
      </c>
      <c r="L204" s="484" t="e">
        <f>VLOOKUP(A204,[33]SICRO!$A$4:$G$9931,4,FALSE)</f>
        <v>#N/A</v>
      </c>
      <c r="M204" s="484" t="e">
        <f>VLOOKUP(A204,'[33]DER-ROD'!$A$3:$E$48780,4,FALSE)</f>
        <v>#N/A</v>
      </c>
      <c r="O204" s="484" t="e">
        <f>VLOOKUP(A204,[33]SINAPI!$G$5:$L$1048576,3,FALSE)</f>
        <v>#N/A</v>
      </c>
      <c r="P204" s="484" t="e">
        <f>VLOOKUP(A204,[33]SICRO!$A$4:$G$9931,3,FALSE)</f>
        <v>#N/A</v>
      </c>
      <c r="Q204" s="484" t="e">
        <f>VLOOKUP(A204,'[33]DER-ROD'!$A$3:$E$48780,3,FALSE)</f>
        <v>#N/A</v>
      </c>
    </row>
    <row r="205" spans="1:18">
      <c r="A205" s="513" t="s">
        <v>55534</v>
      </c>
      <c r="B205" s="1034" t="s">
        <v>55841</v>
      </c>
      <c r="C205" s="1035"/>
      <c r="D205" s="1035"/>
      <c r="E205" s="1035"/>
      <c r="F205" s="1036"/>
      <c r="G205" s="514">
        <f>'[33]FATOR K'!$E$17</f>
        <v>2.0586899999999999</v>
      </c>
      <c r="K205" s="484" t="e">
        <f>VLOOKUP(A205,[33]SINAPI!$G$5:$L$1048576,5,FALSE)</f>
        <v>#N/A</v>
      </c>
      <c r="L205" s="484" t="e">
        <f>VLOOKUP(A205,[33]SICRO!$A$4:$G$9931,4,FALSE)</f>
        <v>#N/A</v>
      </c>
      <c r="M205" s="484" t="e">
        <f>VLOOKUP(A205,'[33]DER-ROD'!$A$3:$E$48780,4,FALSE)</f>
        <v>#N/A</v>
      </c>
      <c r="O205" s="484" t="e">
        <f>VLOOKUP(A205,[33]SINAPI!$G$5:$L$1048576,3,FALSE)</f>
        <v>#N/A</v>
      </c>
      <c r="P205" s="484" t="e">
        <f>VLOOKUP(A205,[33]SICRO!$A$4:$G$9931,3,FALSE)</f>
        <v>#N/A</v>
      </c>
      <c r="Q205" s="484" t="e">
        <f>VLOOKUP(A205,'[33]DER-ROD'!$A$3:$E$48780,3,FALSE)</f>
        <v>#N/A</v>
      </c>
    </row>
    <row r="206" spans="1:18">
      <c r="A206" s="515" t="s">
        <v>55535</v>
      </c>
      <c r="B206" s="1026" t="s">
        <v>55842</v>
      </c>
      <c r="C206" s="1027"/>
      <c r="D206" s="1027"/>
      <c r="E206" s="1027"/>
      <c r="F206" s="1028"/>
      <c r="G206" s="516">
        <f>'[33]FATOR K'!$E$18</f>
        <v>1.19112</v>
      </c>
      <c r="K206" s="484" t="e">
        <f>VLOOKUP(A206,[33]SINAPI!$G$5:$L$1048576,5,FALSE)</f>
        <v>#N/A</v>
      </c>
      <c r="L206" s="484" t="e">
        <f>VLOOKUP(A206,[33]SICRO!$A$4:$G$9931,4,FALSE)</f>
        <v>#N/A</v>
      </c>
      <c r="M206" s="484" t="e">
        <f>VLOOKUP(A206,'[33]DER-ROD'!$A$3:$E$48780,4,FALSE)</f>
        <v>#N/A</v>
      </c>
      <c r="O206" s="484" t="e">
        <f>VLOOKUP(A206,[33]SINAPI!$G$5:$L$1048576,3,FALSE)</f>
        <v>#N/A</v>
      </c>
      <c r="P206" s="484" t="e">
        <f>VLOOKUP(A206,[33]SICRO!$A$4:$G$9931,3,FALSE)</f>
        <v>#N/A</v>
      </c>
      <c r="Q206" s="484" t="e">
        <f>VLOOKUP(A206,'[33]DER-ROD'!$A$3:$E$48780,3,FALSE)</f>
        <v>#N/A</v>
      </c>
    </row>
    <row r="207" spans="1:18">
      <c r="A207" s="517" t="s">
        <v>55843</v>
      </c>
      <c r="B207" s="1029" t="s">
        <v>55844</v>
      </c>
      <c r="C207" s="1029"/>
      <c r="D207" s="1029"/>
      <c r="E207" s="1029"/>
      <c r="F207" s="1030"/>
      <c r="G207" s="346">
        <f>ROUND(G198*(G205)+G199*(G206),2)</f>
        <v>217.28</v>
      </c>
      <c r="K207" s="484" t="e">
        <f>VLOOKUP(A207,[33]SINAPI!$G$5:$L$1048576,5,FALSE)</f>
        <v>#N/A</v>
      </c>
      <c r="L207" s="484" t="e">
        <f>VLOOKUP(A207,[33]SICRO!$A$4:$G$9931,4,FALSE)</f>
        <v>#N/A</v>
      </c>
      <c r="M207" s="484" t="e">
        <f>VLOOKUP(A207,'[33]DER-ROD'!$A$3:$E$48780,4,FALSE)</f>
        <v>#N/A</v>
      </c>
      <c r="O207" s="484" t="e">
        <f>VLOOKUP(A207,[33]SINAPI!$G$5:$L$1048576,3,FALSE)</f>
        <v>#N/A</v>
      </c>
      <c r="P207" s="484" t="e">
        <f>VLOOKUP(A207,[33]SICRO!$A$4:$G$9931,3,FALSE)</f>
        <v>#N/A</v>
      </c>
      <c r="Q207" s="484" t="e">
        <f>VLOOKUP(A207,'[33]DER-ROD'!$A$3:$E$48780,3,FALSE)</f>
        <v>#N/A</v>
      </c>
    </row>
    <row r="208" spans="1:18">
      <c r="G208" s="522"/>
      <c r="K208" s="484" t="e">
        <f>VLOOKUP(A208,[33]SINAPI!$G$5:$L$1048576,5,FALSE)</f>
        <v>#N/A</v>
      </c>
      <c r="L208" s="484" t="e">
        <f>VLOOKUP(A208,[33]SICRO!$A$4:$G$9931,4,FALSE)</f>
        <v>#N/A</v>
      </c>
      <c r="M208" s="484" t="e">
        <f>VLOOKUP(A208,'[33]DER-ROD'!$A$3:$E$48780,4,FALSE)</f>
        <v>#N/A</v>
      </c>
      <c r="O208" s="484" t="e">
        <f>VLOOKUP(A208,[33]SINAPI!$G$5:$L$1048576,3,FALSE)</f>
        <v>#N/A</v>
      </c>
      <c r="P208" s="484" t="e">
        <f>VLOOKUP(A208,[33]SICRO!$A$4:$G$9931,3,FALSE)</f>
        <v>#N/A</v>
      </c>
      <c r="Q208" s="484" t="e">
        <f>VLOOKUP(A208,'[33]DER-ROD'!$A$3:$E$48780,3,FALSE)</f>
        <v>#N/A</v>
      </c>
    </row>
    <row r="209" spans="1:18" ht="45" customHeight="1">
      <c r="A209" s="485" t="str">
        <f>[33]ORÇAMENTO!C29</f>
        <v>CPU-09</v>
      </c>
      <c r="B209" s="486"/>
      <c r="C209" s="1052" t="s">
        <v>55857</v>
      </c>
      <c r="D209" s="1053"/>
      <c r="E209" s="487" t="s">
        <v>33750</v>
      </c>
      <c r="F209" s="487">
        <f>G224</f>
        <v>4.0999999999999996</v>
      </c>
      <c r="G209" s="488">
        <f>G231</f>
        <v>4.88</v>
      </c>
      <c r="K209" s="484" t="e">
        <f>VLOOKUP(A209,[33]SINAPI!$G$5:$L$1048576,5,FALSE)</f>
        <v>#N/A</v>
      </c>
      <c r="L209" s="484" t="e">
        <f>VLOOKUP(A209,[33]SICRO!$A$4:$G$9931,4,FALSE)</f>
        <v>#N/A</v>
      </c>
      <c r="M209" s="484" t="e">
        <f>VLOOKUP(A209,'[33]DER-ROD'!$A$3:$E$48780,4,FALSE)</f>
        <v>#N/A</v>
      </c>
      <c r="O209" s="484" t="e">
        <f>VLOOKUP(A209,[33]SINAPI!$G$5:$L$1048576,3,FALSE)</f>
        <v>#N/A</v>
      </c>
      <c r="P209" s="484" t="e">
        <f>VLOOKUP(A209,[33]SICRO!$A$4:$G$9931,3,FALSE)</f>
        <v>#N/A</v>
      </c>
      <c r="Q209" s="484" t="e">
        <f>VLOOKUP(A209,'[33]DER-ROD'!$A$3:$E$48780,3,FALSE)</f>
        <v>#N/A</v>
      </c>
    </row>
    <row r="210" spans="1:18">
      <c r="A210" s="1047" t="s">
        <v>55826</v>
      </c>
      <c r="B210" s="1047"/>
      <c r="C210" s="1047"/>
      <c r="D210" s="1047"/>
      <c r="E210" s="1047"/>
      <c r="F210" s="1047"/>
      <c r="G210" s="1047"/>
      <c r="K210" s="484" t="e">
        <f>VLOOKUP(A210,[33]SINAPI!$G$5:$L$1048576,5,FALSE)</f>
        <v>#N/A</v>
      </c>
      <c r="L210" s="484" t="e">
        <f>VLOOKUP(A210,[33]SICRO!$A$4:$G$9931,4,FALSE)</f>
        <v>#N/A</v>
      </c>
      <c r="M210" s="484" t="e">
        <f>VLOOKUP(A210,'[33]DER-ROD'!$A$3:$E$48780,4,FALSE)</f>
        <v>#N/A</v>
      </c>
      <c r="O210" s="484" t="e">
        <f>VLOOKUP(A210,[33]SINAPI!$G$5:$L$1048576,3,FALSE)</f>
        <v>#N/A</v>
      </c>
      <c r="P210" s="484" t="e">
        <f>VLOOKUP(A210,[33]SICRO!$A$4:$G$9931,3,FALSE)</f>
        <v>#N/A</v>
      </c>
      <c r="Q210" s="484" t="e">
        <f>VLOOKUP(A210,'[33]DER-ROD'!$A$3:$E$48780,3,FALSE)</f>
        <v>#N/A</v>
      </c>
    </row>
    <row r="211" spans="1:18">
      <c r="A211" s="491" t="s">
        <v>55537</v>
      </c>
      <c r="B211" s="491" t="s">
        <v>55825</v>
      </c>
      <c r="C211" s="491" t="s">
        <v>55793</v>
      </c>
      <c r="D211" s="491" t="s">
        <v>55500</v>
      </c>
      <c r="E211" s="491" t="s">
        <v>55674</v>
      </c>
      <c r="F211" s="491" t="s">
        <v>55675</v>
      </c>
      <c r="G211" s="492" t="s">
        <v>55676</v>
      </c>
      <c r="K211" s="484" t="e">
        <f>VLOOKUP(A211,[33]SINAPI!$G$5:$L$1048576,5,FALSE)</f>
        <v>#N/A</v>
      </c>
      <c r="L211" s="484" t="str">
        <f>VLOOKUP(A211,[33]SICRO!$A$4:$G$9931,4,FALSE)</f>
        <v>Preço Unitário (R$)</v>
      </c>
      <c r="M211" s="484" t="e">
        <f>VLOOKUP(A211,'[33]DER-ROD'!$A$3:$E$48780,4,FALSE)</f>
        <v>#N/A</v>
      </c>
      <c r="O211" s="484" t="e">
        <f>VLOOKUP(A211,[33]SINAPI!$G$5:$L$1048576,3,FALSE)</f>
        <v>#N/A</v>
      </c>
      <c r="P211" s="484" t="str">
        <f>VLOOKUP(A211,[33]SICRO!$A$4:$G$9931,3,FALSE)</f>
        <v>Unidade</v>
      </c>
      <c r="Q211" s="484" t="e">
        <f>VLOOKUP(A211,'[33]DER-ROD'!$A$3:$E$48780,3,FALSE)</f>
        <v>#N/A</v>
      </c>
    </row>
    <row r="212" spans="1:18">
      <c r="A212" s="494">
        <f>IFERROR(VLOOKUP(C212,CHOOSE({1,2},'[33]REF-MO'!$G$7:$G$26,'[33]REF-MO'!$F$7:$F$26),2,FALSE),"")</f>
        <v>20097</v>
      </c>
      <c r="B212" s="494" t="str">
        <f>IFERROR(VLOOKUP(C212,CHOOSE({1,2},'[33]REF-MO'!$G$7:$G$26,'[33]REF-MO'!$M$7:$M$26),2,FALSE),"")</f>
        <v>DER-ROD</v>
      </c>
      <c r="C212" s="495" t="s">
        <v>55858</v>
      </c>
      <c r="D212" s="496" t="str">
        <f t="shared" ref="D212" si="9">IF(C212="","","MÊS")</f>
        <v>MÊS</v>
      </c>
      <c r="E212" s="497">
        <f>E217/220</f>
        <v>7.5757575757575758E-5</v>
      </c>
      <c r="F212" s="498" t="str">
        <f>IFERROR(IF(D212="MÊS",VLOOKUP($A212,'[33]REF-MO'!$F$7:$O$26,#REF!,FALSE),VLOOKUP($A212,'[33]REF-MO'!$F$7:$O$26,#REF!,FALSE)),"")</f>
        <v/>
      </c>
      <c r="G212" s="499" t="str">
        <f t="shared" ref="G212" si="10">IFERROR(ROUND(E212*F212,2),"")</f>
        <v/>
      </c>
      <c r="K212" s="484">
        <f>VLOOKUP(A212,[33]SINAPI!$G$5:$L$1048576,5,FALSE)</f>
        <v>37.04</v>
      </c>
      <c r="L212" s="484" t="e">
        <f>VLOOKUP(A212,[33]SICRO!$A$4:$G$9931,4,FALSE)</f>
        <v>#N/A</v>
      </c>
      <c r="M212" s="484">
        <f>VLOOKUP(A212,'[33]DER-ROD'!$A$3:$E$48780,4,FALSE)</f>
        <v>1905.56</v>
      </c>
      <c r="O212" s="484" t="str">
        <f>VLOOKUP(A212,[33]SINAPI!$G$5:$L$1048576,3,FALSE)</f>
        <v xml:space="preserve">UN    </v>
      </c>
      <c r="P212" s="484" t="e">
        <f>VLOOKUP(A212,[33]SICRO!$A$4:$G$9931,3,FALSE)</f>
        <v>#N/A</v>
      </c>
      <c r="Q212" s="484" t="str">
        <f>VLOOKUP(A212,'[33]DER-ROD'!$A$3:$E$48780,3,FALSE)</f>
        <v>Mes</v>
      </c>
    </row>
    <row r="213" spans="1:18">
      <c r="A213" s="1048" t="s">
        <v>55676</v>
      </c>
      <c r="B213" s="1048"/>
      <c r="C213" s="1048"/>
      <c r="D213" s="1048"/>
      <c r="E213" s="1048"/>
      <c r="F213" s="1048"/>
      <c r="G213" s="500">
        <f>ROUND(SUM(G212:G212),2)</f>
        <v>0</v>
      </c>
      <c r="K213" s="484" t="e">
        <f>VLOOKUP(A213,[33]SINAPI!$G$5:$L$1048576,5,FALSE)</f>
        <v>#N/A</v>
      </c>
      <c r="L213" s="484" t="e">
        <f>VLOOKUP(A213,[33]SICRO!$A$4:$G$9931,4,FALSE)</f>
        <v>#N/A</v>
      </c>
      <c r="M213" s="484" t="e">
        <f>VLOOKUP(A213,'[33]DER-ROD'!$A$3:$E$48780,4,FALSE)</f>
        <v>#N/A</v>
      </c>
      <c r="O213" s="484" t="e">
        <f>VLOOKUP(A213,[33]SINAPI!$G$5:$L$1048576,3,FALSE)</f>
        <v>#N/A</v>
      </c>
      <c r="P213" s="484" t="e">
        <f>VLOOKUP(A213,[33]SICRO!$A$4:$G$9931,3,FALSE)</f>
        <v>#N/A</v>
      </c>
      <c r="Q213" s="484" t="e">
        <f>VLOOKUP(A213,'[33]DER-ROD'!$A$3:$E$48780,3,FALSE)</f>
        <v>#N/A</v>
      </c>
    </row>
    <row r="214" spans="1:18">
      <c r="A214" s="1049"/>
      <c r="B214" s="1049"/>
      <c r="C214" s="1049"/>
      <c r="D214" s="1049"/>
      <c r="E214" s="1049"/>
      <c r="F214" s="1049"/>
      <c r="G214" s="1049"/>
      <c r="K214" s="484" t="e">
        <f>VLOOKUP(A214,[33]SINAPI!$G$5:$L$1048576,5,FALSE)</f>
        <v>#N/A</v>
      </c>
      <c r="L214" s="484" t="e">
        <f>VLOOKUP(A214,[33]SICRO!$A$4:$G$9931,4,FALSE)</f>
        <v>#N/A</v>
      </c>
      <c r="M214" s="484" t="e">
        <f>VLOOKUP(A214,'[33]DER-ROD'!$A$3:$E$48780,4,FALSE)</f>
        <v>#N/A</v>
      </c>
      <c r="O214" s="484" t="e">
        <f>VLOOKUP(A214,[33]SINAPI!$G$5:$L$1048576,3,FALSE)</f>
        <v>#N/A</v>
      </c>
      <c r="P214" s="484" t="e">
        <f>VLOOKUP(A214,[33]SICRO!$A$4:$G$9931,3,FALSE)</f>
        <v>#N/A</v>
      </c>
      <c r="Q214" s="484" t="e">
        <f>VLOOKUP(A214,'[33]DER-ROD'!$A$3:$E$48780,3,FALSE)</f>
        <v>#N/A</v>
      </c>
    </row>
    <row r="215" spans="1:18">
      <c r="A215" s="1047" t="s">
        <v>55827</v>
      </c>
      <c r="B215" s="1047"/>
      <c r="C215" s="1047"/>
      <c r="D215" s="1047"/>
      <c r="E215" s="1047"/>
      <c r="F215" s="1047"/>
      <c r="G215" s="1047"/>
      <c r="K215" s="484" t="e">
        <f>VLOOKUP(A215,[33]SINAPI!$G$5:$L$1048576,5,FALSE)</f>
        <v>#N/A</v>
      </c>
      <c r="L215" s="484" t="e">
        <f>VLOOKUP(A215,[33]SICRO!$A$4:$G$9931,4,FALSE)</f>
        <v>#N/A</v>
      </c>
      <c r="M215" s="484" t="e">
        <f>VLOOKUP(A215,'[33]DER-ROD'!$A$3:$E$48780,4,FALSE)</f>
        <v>#N/A</v>
      </c>
      <c r="O215" s="484" t="e">
        <f>VLOOKUP(A215,[33]SINAPI!$G$5:$L$1048576,3,FALSE)</f>
        <v>#N/A</v>
      </c>
      <c r="P215" s="484" t="e">
        <f>VLOOKUP(A215,[33]SICRO!$A$4:$G$9931,3,FALSE)</f>
        <v>#N/A</v>
      </c>
      <c r="Q215" s="484" t="e">
        <f>VLOOKUP(A215,'[33]DER-ROD'!$A$3:$E$48780,3,FALSE)</f>
        <v>#N/A</v>
      </c>
    </row>
    <row r="216" spans="1:18">
      <c r="A216" s="491" t="s">
        <v>55537</v>
      </c>
      <c r="B216" s="491" t="s">
        <v>55825</v>
      </c>
      <c r="C216" s="491" t="s">
        <v>55793</v>
      </c>
      <c r="D216" s="491" t="s">
        <v>55500</v>
      </c>
      <c r="E216" s="491" t="s">
        <v>55674</v>
      </c>
      <c r="F216" s="491" t="s">
        <v>55675</v>
      </c>
      <c r="G216" s="492" t="s">
        <v>55680</v>
      </c>
      <c r="K216" s="484" t="e">
        <f>VLOOKUP(A216,[33]SINAPI!$G$5:$L$1048576,5,FALSE)</f>
        <v>#N/A</v>
      </c>
      <c r="L216" s="484" t="str">
        <f>VLOOKUP(A216,[33]SICRO!$A$4:$G$9931,4,FALSE)</f>
        <v>Preço Unitário (R$)</v>
      </c>
      <c r="M216" s="484" t="e">
        <f>VLOOKUP(A216,'[33]DER-ROD'!$A$3:$E$48780,4,FALSE)</f>
        <v>#N/A</v>
      </c>
      <c r="O216" s="484" t="e">
        <f>VLOOKUP(A216,[33]SINAPI!$G$5:$L$1048576,3,FALSE)</f>
        <v>#N/A</v>
      </c>
      <c r="P216" s="484" t="str">
        <f>VLOOKUP(A216,[33]SICRO!$A$4:$G$9931,3,FALSE)</f>
        <v>Unidade</v>
      </c>
      <c r="Q216" s="484" t="e">
        <f>VLOOKUP(A216,'[33]DER-ROD'!$A$3:$E$48780,3,FALSE)</f>
        <v>#N/A</v>
      </c>
    </row>
    <row r="217" spans="1:18">
      <c r="A217" s="494">
        <v>30004</v>
      </c>
      <c r="B217" s="496" t="s">
        <v>55491</v>
      </c>
      <c r="C217" s="523" t="str">
        <f>IF(B217="SINAPI",VLOOKUP(A217,[33]SINAPI!$G$5:$L$1048576,2,FALSE),IF(B217="SICRO",VLOOKUP(A217,[33]SICRO!$A$4:$G$9931,2,FALSE),IF(B217="DER-ROD",VLOOKUP(A217,'[33]DER-ROD'!$A$3:$E$48780,2,FALSE),IF(B217="DER-EDIF",VLOOKUP(A217,'[33]DER-EDIF'!$A$17:$H$3683,4,FALSE),IF(B217="CESAN",VLOOKUP(A217,'[33]DER-EDIF'!$A$17:$H$3683,2,FALSE),"ERRO")))))</f>
        <v>Caminhão carroceria 815/37 PBT=8,3t (TOCO 4,0t)</v>
      </c>
      <c r="D217" s="496" t="str">
        <f>IF(B217="SINAPI",VLOOKUP(A217,[33]SINAPI!$G$5:$L$1048576,3,FALSE),IF(B217="SICRO",VLOOKUP(A217,[33]SICRO!$A$4:$G$9931,3,FALSE),IF(B217="DER-ROD",VLOOKUP(A217,'[33]DER-ROD'!$A$3:$E$48780,3,FALSE),IF(B217="DER-EDIF",VLOOKUP(A217,'[33]DER-EDIF'!$A$17:$H$3683,5,FALSE),IF(B217="CESAN",VLOOKUP(A217,'[33]DER-EDIF'!$A$17:$H$3683,3,FALSE),"ERRO")))))</f>
        <v>H</v>
      </c>
      <c r="E217" s="497">
        <f>1/60</f>
        <v>1.6666666666666666E-2</v>
      </c>
      <c r="F217" s="498">
        <f>IF(B217="SINAPI",VLOOKUP(A217,[33]SINAPI!$G$5:$L$1048576,4,FALSE),IF(B217="SICRO",VLOOKUP(A217,[33]SICRO!$A$4:$G$9931,4,FALSE),IF(B217="DER-ROD",IF(I217="CHI",VLOOKUP(A217,'[33]DER-ROD'!$A$3:$E$48780,5,FALSE),VLOOKUP(A217,'[33]DER-ROD'!$A$3:$E$48780,4,FALSE)),IF(B217="DER-EDIF",VLOOKUP(A217,'[33]DER-EDIF'!$A$17:$H$3683,8,FALSE),IF(B217="CESAN",VLOOKUP(A217,'[33]DER-EDIF'!$A$17:$H$3683,4,FALSE),"ERRO")))))</f>
        <v>63.76</v>
      </c>
      <c r="G217" s="499">
        <f>IFERROR(ROUND(E217*F217,2),"")</f>
        <v>1.06</v>
      </c>
      <c r="I217" s="528" t="s">
        <v>2018</v>
      </c>
      <c r="K217" s="484" t="e">
        <f>VLOOKUP(A217,[33]SINAPI!$G$5:$L$1048576,5,FALSE)</f>
        <v>#N/A</v>
      </c>
      <c r="L217" s="484" t="e">
        <f>VLOOKUP(A217,[33]SICRO!$A$4:$G$9931,4,FALSE)</f>
        <v>#N/A</v>
      </c>
      <c r="M217" s="484">
        <f>VLOOKUP(A217,'[33]DER-ROD'!$A$3:$E$48780,4,FALSE)</f>
        <v>244.71</v>
      </c>
      <c r="O217" s="484" t="e">
        <f>VLOOKUP(A217,[33]SINAPI!$G$5:$L$1048576,3,FALSE)</f>
        <v>#N/A</v>
      </c>
      <c r="P217" s="484" t="e">
        <f>VLOOKUP(A217,[33]SICRO!$A$4:$G$9931,3,FALSE)</f>
        <v>#N/A</v>
      </c>
      <c r="Q217" s="484" t="str">
        <f>VLOOKUP(A217,'[33]DER-ROD'!$A$3:$E$48780,3,FALSE)</f>
        <v>H</v>
      </c>
    </row>
    <row r="218" spans="1:18">
      <c r="A218" s="494" t="s">
        <v>55859</v>
      </c>
      <c r="B218" s="496" t="s">
        <v>55492</v>
      </c>
      <c r="C218" s="523" t="str">
        <f>IF(B218="SINAPI",VLOOKUP(A218,[33]SINAPI!$G$5:$L$1048576,2,FALSE),IF(B218="SICRO",VLOOKUP(A218,[33]SICRO!$A$4:$G$9931,2,FALSE),IF(B218="DER-ROD",VLOOKUP(A218,'[33]DER-ROD'!$A$3:$E$48780,2,FALSE),IF(B218="DER-EDIF",VLOOKUP(A218,'[33]DER-EDIF'!$A$17:$H$3683,4,FALSE),IF(B218="CESAN",VLOOKUP(A218,'[33]DER-EDIF'!$A$17:$H$3683,2,FALSE),"ERRO")))))</f>
        <v>OLEO DIESEL</v>
      </c>
      <c r="D218" s="496" t="str">
        <f>IF(B218="SINAPI",VLOOKUP(A218,[33]SINAPI!$G$5:$L$1048576,3,FALSE),IF(B218="SICRO",VLOOKUP(A218,[33]SICRO!$A$4:$G$9931,3,FALSE),IF(B218="DER-ROD",VLOOKUP(A218,'[33]DER-ROD'!$A$3:$E$48780,3,FALSE),IF(B218="DER-EDIF",VLOOKUP(A218,'[33]DER-EDIF'!$A$17:$H$3683,5,FALSE),IF(B218="CESAN",VLOOKUP(A218,'[33]DER-EDIF'!$A$17:$H$3683,3,FALSE),"ERRO")))))</f>
        <v>L</v>
      </c>
      <c r="E218" s="497">
        <f>1/2</f>
        <v>0.5</v>
      </c>
      <c r="F218" s="498">
        <f>IF(B218="SINAPI",VLOOKUP(A218,[33]SINAPI!$G$5:$L$1048576,4,FALSE),IF(B218="SICRO",VLOOKUP(A218,[33]SICRO!$A$4:$G$9931,4,FALSE),IF(B218="DER-ROD",IF(I218="CHI",VLOOKUP(A218,'[33]DER-ROD'!$A$3:$E$48780,5,FALSE),VLOOKUP(A218,'[33]DER-ROD'!$A$3:$E$48780,4,FALSE)),IF(B218="DER-EDIF",VLOOKUP(A218,'[33]DER-EDIF'!$A$17:$H$5000,7,FALSE),IF(B218="CESAN",VLOOKUP(A218,'[33]DER-EDIF'!$A$17:$H$3683,4,FALSE),"ERRO")))))</f>
        <v>6.08</v>
      </c>
      <c r="G218" s="499">
        <f t="shared" ref="G218" si="11">IFERROR(ROUND(E218*F218,2),"")</f>
        <v>3.04</v>
      </c>
      <c r="K218" s="484" t="e">
        <f>VLOOKUP(A218,[33]SINAPI!$G$5:$L$1048576,5,FALSE)</f>
        <v>#N/A</v>
      </c>
      <c r="L218" s="484" t="e">
        <f>VLOOKUP(A218,[33]SICRO!$A$4:$G$9931,4,FALSE)</f>
        <v>#N/A</v>
      </c>
      <c r="M218" s="484" t="e">
        <f>VLOOKUP(A218,'[33]DER-ROD'!$A$3:$E$48780,4,FALSE)</f>
        <v>#N/A</v>
      </c>
      <c r="O218" s="484" t="e">
        <f>VLOOKUP(A218,[33]SINAPI!$G$5:$L$1048576,3,FALSE)</f>
        <v>#N/A</v>
      </c>
      <c r="P218" s="484" t="e">
        <f>VLOOKUP(A218,[33]SICRO!$A$4:$G$9931,3,FALSE)</f>
        <v>#N/A</v>
      </c>
      <c r="Q218" s="484" t="e">
        <f>VLOOKUP(A218,'[33]DER-ROD'!$A$3:$E$48780,3,FALSE)</f>
        <v>#N/A</v>
      </c>
    </row>
    <row r="219" spans="1:18" s="505" customFormat="1">
      <c r="A219" s="1048" t="s">
        <v>55680</v>
      </c>
      <c r="B219" s="1048"/>
      <c r="C219" s="1048"/>
      <c r="D219" s="1048"/>
      <c r="E219" s="1048"/>
      <c r="F219" s="1048"/>
      <c r="G219" s="502">
        <f>ROUND(SUM(G217:G218),2)</f>
        <v>4.0999999999999996</v>
      </c>
      <c r="H219" s="475"/>
      <c r="I219" s="476"/>
      <c r="J219" s="476"/>
      <c r="K219" s="484" t="e">
        <f>VLOOKUP(A219,[33]SINAPI!$G$5:$L$1048576,5,FALSE)</f>
        <v>#N/A</v>
      </c>
      <c r="L219" s="484" t="e">
        <f>VLOOKUP(A219,[33]SICRO!$A$4:$G$9931,4,FALSE)</f>
        <v>#N/A</v>
      </c>
      <c r="M219" s="484" t="e">
        <f>VLOOKUP(A219,'[33]DER-ROD'!$A$3:$E$48780,4,FALSE)</f>
        <v>#N/A</v>
      </c>
      <c r="N219" s="477"/>
      <c r="O219" s="484" t="e">
        <f>VLOOKUP(A219,[33]SINAPI!$G$5:$L$1048576,3,FALSE)</f>
        <v>#N/A</v>
      </c>
      <c r="P219" s="484" t="e">
        <f>VLOOKUP(A219,[33]SICRO!$A$4:$G$9931,3,FALSE)</f>
        <v>#N/A</v>
      </c>
      <c r="Q219" s="484" t="e">
        <f>VLOOKUP(A219,'[33]DER-ROD'!$A$3:$E$48780,3,FALSE)</f>
        <v>#N/A</v>
      </c>
      <c r="R219" s="476"/>
    </row>
    <row r="220" spans="1:18" ht="49.5" customHeight="1">
      <c r="A220" s="1290" t="s">
        <v>55860</v>
      </c>
      <c r="B220" s="1038"/>
      <c r="C220" s="1038"/>
      <c r="D220" s="1038"/>
      <c r="E220" s="1038"/>
      <c r="F220" s="1038"/>
      <c r="G220" s="1039"/>
      <c r="H220" s="504"/>
      <c r="I220" s="505"/>
      <c r="J220" s="505"/>
      <c r="K220" s="484" t="e">
        <f>VLOOKUP(A220,[33]SINAPI!$G$5:$L$1048576,5,FALSE)</f>
        <v>#N/A</v>
      </c>
      <c r="L220" s="484" t="e">
        <f>VLOOKUP(A220,[33]SICRO!$A$4:$G$9931,4,FALSE)</f>
        <v>#N/A</v>
      </c>
      <c r="M220" s="484" t="e">
        <f>VLOOKUP(A220,'[33]DER-ROD'!$A$3:$E$48780,4,FALSE)</f>
        <v>#N/A</v>
      </c>
      <c r="O220" s="484" t="e">
        <f>VLOOKUP(A220,[33]SINAPI!$G$5:$L$1048576,3,FALSE)</f>
        <v>#N/A</v>
      </c>
      <c r="P220" s="484" t="e">
        <f>VLOOKUP(A220,[33]SICRO!$A$4:$G$9931,3,FALSE)</f>
        <v>#N/A</v>
      </c>
      <c r="Q220" s="484" t="e">
        <f>VLOOKUP(A220,'[33]DER-ROD'!$A$3:$E$48780,3,FALSE)</f>
        <v>#N/A</v>
      </c>
      <c r="R220" s="505"/>
    </row>
    <row r="221" spans="1:18">
      <c r="A221" s="1040" t="s">
        <v>55830</v>
      </c>
      <c r="B221" s="1040"/>
      <c r="C221" s="1040"/>
      <c r="D221" s="1040"/>
      <c r="E221" s="1040"/>
      <c r="F221" s="1040"/>
      <c r="G221" s="1040"/>
      <c r="K221" s="484" t="e">
        <f>VLOOKUP(A221,[33]SINAPI!$G$5:$L$1048576,5,FALSE)</f>
        <v>#N/A</v>
      </c>
      <c r="L221" s="484" t="e">
        <f>VLOOKUP(A221,[33]SICRO!$A$4:$G$9931,4,FALSE)</f>
        <v>#N/A</v>
      </c>
      <c r="M221" s="484" t="e">
        <f>VLOOKUP(A221,'[33]DER-ROD'!$A$3:$E$48780,4,FALSE)</f>
        <v>#N/A</v>
      </c>
      <c r="O221" s="484" t="e">
        <f>VLOOKUP(A221,[33]SINAPI!$G$5:$L$1048576,3,FALSE)</f>
        <v>#N/A</v>
      </c>
      <c r="P221" s="484" t="e">
        <f>VLOOKUP(A221,[33]SICRO!$A$4:$G$9931,3,FALSE)</f>
        <v>#N/A</v>
      </c>
      <c r="Q221" s="484" t="e">
        <f>VLOOKUP(A221,'[33]DER-ROD'!$A$3:$E$48780,3,FALSE)</f>
        <v>#N/A</v>
      </c>
    </row>
    <row r="222" spans="1:18">
      <c r="A222" s="506" t="s">
        <v>55831</v>
      </c>
      <c r="B222" s="1041" t="s">
        <v>55832</v>
      </c>
      <c r="C222" s="1042"/>
      <c r="D222" s="1042"/>
      <c r="E222" s="1042"/>
      <c r="F222" s="1043"/>
      <c r="G222" s="507">
        <f>G213</f>
        <v>0</v>
      </c>
      <c r="K222" s="484" t="e">
        <f>VLOOKUP(A222,[33]SINAPI!$G$5:$L$1048576,5,FALSE)</f>
        <v>#N/A</v>
      </c>
      <c r="L222" s="484" t="e">
        <f>VLOOKUP(A222,[33]SICRO!$A$4:$G$9931,4,FALSE)</f>
        <v>#N/A</v>
      </c>
      <c r="M222" s="484" t="e">
        <f>VLOOKUP(A222,'[33]DER-ROD'!$A$3:$E$48780,4,FALSE)</f>
        <v>#N/A</v>
      </c>
      <c r="O222" s="484" t="e">
        <f>VLOOKUP(A222,[33]SINAPI!$G$5:$L$1048576,3,FALSE)</f>
        <v>#N/A</v>
      </c>
      <c r="P222" s="484" t="e">
        <f>VLOOKUP(A222,[33]SICRO!$A$4:$G$9931,3,FALSE)</f>
        <v>#N/A</v>
      </c>
      <c r="Q222" s="484" t="e">
        <f>VLOOKUP(A222,'[33]DER-ROD'!$A$3:$E$48780,3,FALSE)</f>
        <v>#N/A</v>
      </c>
    </row>
    <row r="223" spans="1:18">
      <c r="A223" s="509" t="s">
        <v>55834</v>
      </c>
      <c r="B223" s="1044" t="s">
        <v>55835</v>
      </c>
      <c r="C223" s="1045"/>
      <c r="D223" s="1045"/>
      <c r="E223" s="1045"/>
      <c r="F223" s="1046"/>
      <c r="G223" s="510">
        <f>G219</f>
        <v>4.0999999999999996</v>
      </c>
      <c r="K223" s="484" t="e">
        <f>VLOOKUP(A223,[33]SINAPI!$G$5:$L$1048576,5,FALSE)</f>
        <v>#N/A</v>
      </c>
      <c r="L223" s="484" t="e">
        <f>VLOOKUP(A223,[33]SICRO!$A$4:$G$9931,4,FALSE)</f>
        <v>#N/A</v>
      </c>
      <c r="M223" s="484" t="e">
        <f>VLOOKUP(A223,'[33]DER-ROD'!$A$3:$E$48780,4,FALSE)</f>
        <v>#N/A</v>
      </c>
      <c r="O223" s="484" t="e">
        <f>VLOOKUP(A223,[33]SINAPI!$G$5:$L$1048576,3,FALSE)</f>
        <v>#N/A</v>
      </c>
      <c r="P223" s="484" t="e">
        <f>VLOOKUP(A223,[33]SICRO!$A$4:$G$9931,3,FALSE)</f>
        <v>#N/A</v>
      </c>
      <c r="Q223" s="484" t="e">
        <f>VLOOKUP(A223,'[33]DER-ROD'!$A$3:$E$48780,3,FALSE)</f>
        <v>#N/A</v>
      </c>
    </row>
    <row r="224" spans="1:18">
      <c r="A224" s="509" t="s">
        <v>55837</v>
      </c>
      <c r="B224" s="1044" t="s">
        <v>55799</v>
      </c>
      <c r="C224" s="1045"/>
      <c r="D224" s="1045"/>
      <c r="E224" s="1045"/>
      <c r="F224" s="1046"/>
      <c r="G224" s="510">
        <f>SUM(G222:G223)</f>
        <v>4.0999999999999996</v>
      </c>
      <c r="K224" s="484" t="e">
        <f>VLOOKUP(A224,[33]SINAPI!$G$5:$L$1048576,5,FALSE)</f>
        <v>#N/A</v>
      </c>
      <c r="L224" s="484" t="e">
        <f>VLOOKUP(A224,[33]SICRO!$A$4:$G$9931,4,FALSE)</f>
        <v>#N/A</v>
      </c>
      <c r="M224" s="484" t="e">
        <f>VLOOKUP(A224,'[33]DER-ROD'!$A$3:$E$48780,4,FALSE)</f>
        <v>#N/A</v>
      </c>
      <c r="O224" s="484" t="e">
        <f>VLOOKUP(A224,[33]SINAPI!$G$5:$L$1048576,3,FALSE)</f>
        <v>#N/A</v>
      </c>
      <c r="P224" s="484" t="e">
        <f>VLOOKUP(A224,[33]SICRO!$A$4:$G$9931,3,FALSE)</f>
        <v>#N/A</v>
      </c>
      <c r="Q224" s="484" t="e">
        <f>VLOOKUP(A224,'[33]DER-ROD'!$A$3:$E$48780,3,FALSE)</f>
        <v>#N/A</v>
      </c>
    </row>
    <row r="225" spans="1:17">
      <c r="A225" s="511" t="s">
        <v>55517</v>
      </c>
      <c r="B225" s="1031" t="s">
        <v>55838</v>
      </c>
      <c r="C225" s="1032"/>
      <c r="D225" s="1032"/>
      <c r="E225" s="1032"/>
      <c r="F225" s="1033" t="s">
        <v>55496</v>
      </c>
      <c r="G225" s="512">
        <f>'[33]FATOR K'!$E$4</f>
        <v>0.72460000000000002</v>
      </c>
      <c r="K225" s="484" t="e">
        <f>VLOOKUP(A225,[33]SINAPI!$G$5:$L$1048576,5,FALSE)</f>
        <v>#N/A</v>
      </c>
      <c r="L225" s="484" t="e">
        <f>VLOOKUP(A225,[33]SICRO!$A$4:$G$9931,4,FALSE)</f>
        <v>#N/A</v>
      </c>
      <c r="M225" s="484" t="e">
        <f>VLOOKUP(A225,'[33]DER-ROD'!$A$3:$E$48780,4,FALSE)</f>
        <v>#N/A</v>
      </c>
      <c r="O225" s="484" t="e">
        <f>VLOOKUP(A225,[33]SINAPI!$G$5:$L$1048576,3,FALSE)</f>
        <v>#N/A</v>
      </c>
      <c r="P225" s="484" t="e">
        <f>VLOOKUP(A225,[33]SICRO!$A$4:$G$9931,3,FALSE)</f>
        <v>#N/A</v>
      </c>
      <c r="Q225" s="484" t="e">
        <f>VLOOKUP(A225,'[33]DER-ROD'!$A$3:$E$48780,3,FALSE)</f>
        <v>#N/A</v>
      </c>
    </row>
    <row r="226" spans="1:17">
      <c r="A226" s="511" t="s">
        <v>55519</v>
      </c>
      <c r="B226" s="1031" t="s">
        <v>55520</v>
      </c>
      <c r="C226" s="1032"/>
      <c r="D226" s="1032"/>
      <c r="E226" s="1032"/>
      <c r="F226" s="1033"/>
      <c r="G226" s="512">
        <f>'[33]FATOR K'!$E$5</f>
        <v>3.7617721739949339E-3</v>
      </c>
      <c r="K226" s="484" t="e">
        <f>VLOOKUP(A226,[33]SINAPI!$G$5:$L$1048576,5,FALSE)</f>
        <v>#N/A</v>
      </c>
      <c r="L226" s="484" t="e">
        <f>VLOOKUP(A226,[33]SICRO!$A$4:$G$9931,4,FALSE)</f>
        <v>#N/A</v>
      </c>
      <c r="M226" s="484" t="e">
        <f>VLOOKUP(A226,'[33]DER-ROD'!$A$3:$E$48780,4,FALSE)</f>
        <v>#N/A</v>
      </c>
      <c r="O226" s="484" t="e">
        <f>VLOOKUP(A226,[33]SINAPI!$G$5:$L$1048576,3,FALSE)</f>
        <v>#N/A</v>
      </c>
      <c r="P226" s="484" t="e">
        <f>VLOOKUP(A226,[33]SICRO!$A$4:$G$9931,3,FALSE)</f>
        <v>#N/A</v>
      </c>
      <c r="Q226" s="484" t="e">
        <f>VLOOKUP(A226,'[33]DER-ROD'!$A$3:$E$48780,3,FALSE)</f>
        <v>#N/A</v>
      </c>
    </row>
    <row r="227" spans="1:17">
      <c r="A227" s="511" t="s">
        <v>55527</v>
      </c>
      <c r="B227" s="1031" t="s">
        <v>55839</v>
      </c>
      <c r="C227" s="1032"/>
      <c r="D227" s="1032"/>
      <c r="E227" s="1032"/>
      <c r="F227" s="1033"/>
      <c r="G227" s="512">
        <f>'[33]FATOR K'!$E$12</f>
        <v>0.1</v>
      </c>
      <c r="K227" s="484" t="e">
        <f>VLOOKUP(A227,[33]SINAPI!$G$5:$L$1048576,5,FALSE)</f>
        <v>#N/A</v>
      </c>
      <c r="L227" s="484" t="e">
        <f>VLOOKUP(A227,[33]SICRO!$A$4:$G$9931,4,FALSE)</f>
        <v>#N/A</v>
      </c>
      <c r="M227" s="484" t="e">
        <f>VLOOKUP(A227,'[33]DER-ROD'!$A$3:$E$48780,4,FALSE)</f>
        <v>#N/A</v>
      </c>
      <c r="O227" s="484" t="e">
        <f>VLOOKUP(A227,[33]SINAPI!$G$5:$L$1048576,3,FALSE)</f>
        <v>#N/A</v>
      </c>
      <c r="P227" s="484" t="e">
        <f>VLOOKUP(A227,[33]SICRO!$A$4:$G$9931,3,FALSE)</f>
        <v>#N/A</v>
      </c>
      <c r="Q227" s="484" t="e">
        <f>VLOOKUP(A227,'[33]DER-ROD'!$A$3:$E$48780,3,FALSE)</f>
        <v>#N/A</v>
      </c>
    </row>
    <row r="228" spans="1:17">
      <c r="A228" s="511" t="s">
        <v>55529</v>
      </c>
      <c r="B228" s="1031" t="s">
        <v>55840</v>
      </c>
      <c r="C228" s="1032"/>
      <c r="D228" s="1032"/>
      <c r="E228" s="1032"/>
      <c r="F228" s="1033"/>
      <c r="G228" s="512">
        <f>'[33]FATOR K'!$E$13</f>
        <v>8.2837033026529561E-2</v>
      </c>
      <c r="K228" s="484" t="e">
        <f>VLOOKUP(A228,[33]SINAPI!$G$5:$L$1048576,5,FALSE)</f>
        <v>#N/A</v>
      </c>
      <c r="L228" s="484" t="e">
        <f>VLOOKUP(A228,[33]SICRO!$A$4:$G$9931,4,FALSE)</f>
        <v>#N/A</v>
      </c>
      <c r="M228" s="484" t="e">
        <f>VLOOKUP(A228,'[33]DER-ROD'!$A$3:$E$48780,4,FALSE)</f>
        <v>#N/A</v>
      </c>
      <c r="O228" s="484" t="e">
        <f>VLOOKUP(A228,[33]SINAPI!$G$5:$L$1048576,3,FALSE)</f>
        <v>#N/A</v>
      </c>
      <c r="P228" s="484" t="e">
        <f>VLOOKUP(A228,[33]SICRO!$A$4:$G$9931,3,FALSE)</f>
        <v>#N/A</v>
      </c>
      <c r="Q228" s="484" t="e">
        <f>VLOOKUP(A228,'[33]DER-ROD'!$A$3:$E$48780,3,FALSE)</f>
        <v>#N/A</v>
      </c>
    </row>
    <row r="229" spans="1:17">
      <c r="A229" s="513" t="s">
        <v>55534</v>
      </c>
      <c r="B229" s="1034" t="s">
        <v>55841</v>
      </c>
      <c r="C229" s="1035"/>
      <c r="D229" s="1035"/>
      <c r="E229" s="1035"/>
      <c r="F229" s="1036"/>
      <c r="G229" s="514">
        <f>'[33]FATOR K'!$E$17</f>
        <v>2.0586899999999999</v>
      </c>
      <c r="K229" s="484" t="e">
        <f>VLOOKUP(A229,[33]SINAPI!$G$5:$L$1048576,5,FALSE)</f>
        <v>#N/A</v>
      </c>
      <c r="L229" s="484" t="e">
        <f>VLOOKUP(A229,[33]SICRO!$A$4:$G$9931,4,FALSE)</f>
        <v>#N/A</v>
      </c>
      <c r="M229" s="484" t="e">
        <f>VLOOKUP(A229,'[33]DER-ROD'!$A$3:$E$48780,4,FALSE)</f>
        <v>#N/A</v>
      </c>
      <c r="O229" s="484" t="e">
        <f>VLOOKUP(A229,[33]SINAPI!$G$5:$L$1048576,3,FALSE)</f>
        <v>#N/A</v>
      </c>
      <c r="P229" s="484" t="e">
        <f>VLOOKUP(A229,[33]SICRO!$A$4:$G$9931,3,FALSE)</f>
        <v>#N/A</v>
      </c>
      <c r="Q229" s="484" t="e">
        <f>VLOOKUP(A229,'[33]DER-ROD'!$A$3:$E$48780,3,FALSE)</f>
        <v>#N/A</v>
      </c>
    </row>
    <row r="230" spans="1:17">
      <c r="A230" s="515" t="s">
        <v>55535</v>
      </c>
      <c r="B230" s="1026" t="s">
        <v>55842</v>
      </c>
      <c r="C230" s="1027"/>
      <c r="D230" s="1027"/>
      <c r="E230" s="1027"/>
      <c r="F230" s="1028"/>
      <c r="G230" s="516">
        <f>'[33]FATOR K'!$E$18</f>
        <v>1.19112</v>
      </c>
      <c r="K230" s="484" t="e">
        <f>VLOOKUP(A230,[33]SINAPI!$G$5:$L$1048576,5,FALSE)</f>
        <v>#N/A</v>
      </c>
      <c r="L230" s="484" t="e">
        <f>VLOOKUP(A230,[33]SICRO!$A$4:$G$9931,4,FALSE)</f>
        <v>#N/A</v>
      </c>
      <c r="M230" s="484" t="e">
        <f>VLOOKUP(A230,'[33]DER-ROD'!$A$3:$E$48780,4,FALSE)</f>
        <v>#N/A</v>
      </c>
      <c r="O230" s="484" t="e">
        <f>VLOOKUP(A230,[33]SINAPI!$G$5:$L$1048576,3,FALSE)</f>
        <v>#N/A</v>
      </c>
      <c r="P230" s="484" t="e">
        <f>VLOOKUP(A230,[33]SICRO!$A$4:$G$9931,3,FALSE)</f>
        <v>#N/A</v>
      </c>
      <c r="Q230" s="484" t="e">
        <f>VLOOKUP(A230,'[33]DER-ROD'!$A$3:$E$48780,3,FALSE)</f>
        <v>#N/A</v>
      </c>
    </row>
    <row r="231" spans="1:17">
      <c r="A231" s="517" t="s">
        <v>55843</v>
      </c>
      <c r="B231" s="1029" t="s">
        <v>55844</v>
      </c>
      <c r="C231" s="1029"/>
      <c r="D231" s="1029"/>
      <c r="E231" s="1029"/>
      <c r="F231" s="1030"/>
      <c r="G231" s="346">
        <f>ROUND(G222*(G229)+G223*(G230),2)</f>
        <v>4.88</v>
      </c>
      <c r="I231" s="529"/>
      <c r="K231" s="484" t="e">
        <f>VLOOKUP(A231,[33]SINAPI!$G$5:$L$1048576,5,FALSE)</f>
        <v>#N/A</v>
      </c>
      <c r="L231" s="484" t="e">
        <f>VLOOKUP(A231,[33]SICRO!$A$4:$G$9931,4,FALSE)</f>
        <v>#N/A</v>
      </c>
      <c r="M231" s="484" t="e">
        <f>VLOOKUP(A231,'[33]DER-ROD'!$A$3:$E$48780,4,FALSE)</f>
        <v>#N/A</v>
      </c>
      <c r="O231" s="484" t="e">
        <f>VLOOKUP(A231,[33]SINAPI!$G$5:$L$1048576,3,FALSE)</f>
        <v>#N/A</v>
      </c>
      <c r="P231" s="484" t="e">
        <f>VLOOKUP(A231,[33]SICRO!$A$4:$G$9931,3,FALSE)</f>
        <v>#N/A</v>
      </c>
      <c r="Q231" s="484" t="e">
        <f>VLOOKUP(A231,'[33]DER-ROD'!$A$3:$E$48780,3,FALSE)</f>
        <v>#N/A</v>
      </c>
    </row>
    <row r="232" spans="1:17">
      <c r="G232" s="522"/>
      <c r="K232" s="484" t="e">
        <f>VLOOKUP(A232,[33]SINAPI!$G$5:$L$1048576,5,FALSE)</f>
        <v>#N/A</v>
      </c>
      <c r="L232" s="484" t="e">
        <f>VLOOKUP(A232,[33]SICRO!$A$4:$G$9931,4,FALSE)</f>
        <v>#N/A</v>
      </c>
      <c r="M232" s="484" t="e">
        <f>VLOOKUP(A232,'[33]DER-ROD'!$A$3:$E$48780,4,FALSE)</f>
        <v>#N/A</v>
      </c>
      <c r="O232" s="484" t="e">
        <f>VLOOKUP(A232,[33]SINAPI!$G$5:$L$1048576,3,FALSE)</f>
        <v>#N/A</v>
      </c>
      <c r="P232" s="484" t="e">
        <f>VLOOKUP(A232,[33]SICRO!$A$4:$G$9931,3,FALSE)</f>
        <v>#N/A</v>
      </c>
      <c r="Q232" s="484" t="e">
        <f>VLOOKUP(A232,'[33]DER-ROD'!$A$3:$E$48780,3,FALSE)</f>
        <v>#N/A</v>
      </c>
    </row>
    <row r="233" spans="1:17">
      <c r="A233" s="482" t="s">
        <v>55642</v>
      </c>
      <c r="B233" s="483" t="s">
        <v>55669</v>
      </c>
      <c r="C233" s="1050" t="s">
        <v>55668</v>
      </c>
      <c r="D233" s="1051"/>
      <c r="E233" s="119" t="s">
        <v>11</v>
      </c>
      <c r="F233" s="119" t="s">
        <v>55823</v>
      </c>
      <c r="G233" s="119" t="s">
        <v>55824</v>
      </c>
      <c r="K233" s="484" t="e">
        <f>VLOOKUP(A233,[33]SINAPI!$G$5:$L$1048576,5,FALSE)</f>
        <v>#N/A</v>
      </c>
      <c r="L233" s="484" t="e">
        <f>VLOOKUP(A233,[33]SICRO!$A$4:$G$9931,4,FALSE)</f>
        <v>#N/A</v>
      </c>
      <c r="M233" s="484" t="e">
        <f>VLOOKUP(A233,'[33]DER-ROD'!$A$3:$E$48780,4,FALSE)</f>
        <v>#N/A</v>
      </c>
      <c r="O233" s="484" t="e">
        <f>VLOOKUP(A233,[33]SINAPI!$G$5:$L$1048576,3,FALSE)</f>
        <v>#N/A</v>
      </c>
      <c r="P233" s="484" t="e">
        <f>VLOOKUP(A233,[33]SICRO!$A$4:$G$9931,3,FALSE)</f>
        <v>#N/A</v>
      </c>
      <c r="Q233" s="484" t="e">
        <f>VLOOKUP(A233,'[33]DER-ROD'!$A$3:$E$48780,3,FALSE)</f>
        <v>#N/A</v>
      </c>
    </row>
    <row r="234" spans="1:17">
      <c r="A234" s="485" t="str">
        <f>[33]ORÇAMENTO!C48</f>
        <v>CPU-10</v>
      </c>
      <c r="B234" s="486"/>
      <c r="C234" s="1052" t="s">
        <v>55861</v>
      </c>
      <c r="D234" s="1053"/>
      <c r="E234" s="487" t="s">
        <v>46772</v>
      </c>
      <c r="F234" s="487">
        <f>G248</f>
        <v>0</v>
      </c>
      <c r="G234" s="488">
        <f>G255</f>
        <v>0</v>
      </c>
      <c r="K234" s="484" t="e">
        <f>VLOOKUP(A234,[33]SINAPI!$G$5:$L$1048576,5,FALSE)</f>
        <v>#N/A</v>
      </c>
      <c r="L234" s="484" t="e">
        <f>VLOOKUP(A234,[33]SICRO!$A$4:$G$9931,4,FALSE)</f>
        <v>#N/A</v>
      </c>
      <c r="M234" s="484" t="e">
        <f>VLOOKUP(A234,'[33]DER-ROD'!$A$3:$E$48780,4,FALSE)</f>
        <v>#N/A</v>
      </c>
      <c r="O234" s="484" t="e">
        <f>VLOOKUP(A234,[33]SINAPI!$G$5:$L$1048576,3,FALSE)</f>
        <v>#N/A</v>
      </c>
      <c r="P234" s="484" t="e">
        <f>VLOOKUP(A234,[33]SICRO!$A$4:$G$9931,3,FALSE)</f>
        <v>#N/A</v>
      </c>
      <c r="Q234" s="484" t="e">
        <f>VLOOKUP(A234,'[33]DER-ROD'!$A$3:$E$48780,3,FALSE)</f>
        <v>#N/A</v>
      </c>
    </row>
    <row r="235" spans="1:17">
      <c r="A235" s="1047" t="s">
        <v>55826</v>
      </c>
      <c r="B235" s="1047"/>
      <c r="C235" s="1047"/>
      <c r="D235" s="1047"/>
      <c r="E235" s="1047"/>
      <c r="F235" s="1047"/>
      <c r="G235" s="1047"/>
      <c r="K235" s="484" t="e">
        <f>VLOOKUP(A235,[33]SINAPI!$G$5:$L$1048576,5,FALSE)</f>
        <v>#N/A</v>
      </c>
      <c r="L235" s="484" t="e">
        <f>VLOOKUP(A235,[33]SICRO!$A$4:$G$9931,4,FALSE)</f>
        <v>#N/A</v>
      </c>
      <c r="M235" s="484" t="e">
        <f>VLOOKUP(A235,'[33]DER-ROD'!$A$3:$E$48780,4,FALSE)</f>
        <v>#N/A</v>
      </c>
      <c r="O235" s="484" t="e">
        <f>VLOOKUP(A235,[33]SINAPI!$G$5:$L$1048576,3,FALSE)</f>
        <v>#N/A</v>
      </c>
      <c r="P235" s="484" t="e">
        <f>VLOOKUP(A235,[33]SICRO!$A$4:$G$9931,3,FALSE)</f>
        <v>#N/A</v>
      </c>
      <c r="Q235" s="484" t="e">
        <f>VLOOKUP(A235,'[33]DER-ROD'!$A$3:$E$48780,3,FALSE)</f>
        <v>#N/A</v>
      </c>
    </row>
    <row r="236" spans="1:17">
      <c r="A236" s="491" t="s">
        <v>55537</v>
      </c>
      <c r="B236" s="491" t="s">
        <v>55825</v>
      </c>
      <c r="C236" s="491" t="s">
        <v>55793</v>
      </c>
      <c r="D236" s="491" t="s">
        <v>55500</v>
      </c>
      <c r="E236" s="491" t="s">
        <v>55674</v>
      </c>
      <c r="F236" s="491" t="s">
        <v>55675</v>
      </c>
      <c r="G236" s="492" t="s">
        <v>55676</v>
      </c>
      <c r="K236" s="484" t="e">
        <f>VLOOKUP(A236,[33]SINAPI!$G$5:$L$1048576,5,FALSE)</f>
        <v>#N/A</v>
      </c>
      <c r="L236" s="484" t="str">
        <f>VLOOKUP(A236,[33]SICRO!$A$4:$G$9931,4,FALSE)</f>
        <v>Preço Unitário (R$)</v>
      </c>
      <c r="M236" s="484" t="e">
        <f>VLOOKUP(A236,'[33]DER-ROD'!$A$3:$E$48780,4,FALSE)</f>
        <v>#N/A</v>
      </c>
      <c r="O236" s="484" t="e">
        <f>VLOOKUP(A236,[33]SINAPI!$G$5:$L$1048576,3,FALSE)</f>
        <v>#N/A</v>
      </c>
      <c r="P236" s="484" t="str">
        <f>VLOOKUP(A236,[33]SICRO!$A$4:$G$9931,3,FALSE)</f>
        <v>Unidade</v>
      </c>
      <c r="Q236" s="484" t="e">
        <f>VLOOKUP(A236,'[33]DER-ROD'!$A$3:$E$48780,3,FALSE)</f>
        <v>#N/A</v>
      </c>
    </row>
    <row r="237" spans="1:17">
      <c r="A237" s="494">
        <f>IFERROR(VLOOKUP(C237,CHOOSE({1,2},'[33]REF-MO'!$G$7:$G$26,'[33]REF-MO'!$F$7:$F$26),2,FALSE),"")</f>
        <v>20069</v>
      </c>
      <c r="B237" s="494" t="str">
        <f>IFERROR(VLOOKUP(C237,CHOOSE({1,2},'[33]REF-MO'!$G$7:$G$26,'[33]REF-MO'!$M$7:$M$26),2,FALSE),"")</f>
        <v>DER-ROD</v>
      </c>
      <c r="C237" s="495" t="s">
        <v>55488</v>
      </c>
      <c r="D237" s="496" t="str">
        <f t="shared" ref="D237" si="12">IF(C237="","","H")</f>
        <v>H</v>
      </c>
      <c r="E237" s="497">
        <v>5</v>
      </c>
      <c r="F237" s="498" t="str">
        <f>IFERROR(IF(D237="MÊS",VLOOKUP($A237,'[33]REF-MO'!$F$7:$O$26,#REF!,FALSE),VLOOKUP($A237,'[33]REF-MO'!$F$7:$O$26,#REF!,FALSE)),"")</f>
        <v/>
      </c>
      <c r="G237" s="499" t="str">
        <f t="shared" ref="G237" si="13">IFERROR(ROUND(E237*F237,2),"")</f>
        <v/>
      </c>
      <c r="I237" s="525"/>
      <c r="K237" s="484" t="e">
        <f>VLOOKUP(A237,[33]SINAPI!$G$5:$L$1048576,5,FALSE)</f>
        <v>#N/A</v>
      </c>
      <c r="L237" s="484" t="e">
        <f>VLOOKUP(A237,[33]SICRO!$A$4:$G$9931,4,FALSE)</f>
        <v>#N/A</v>
      </c>
      <c r="M237" s="484">
        <f>VLOOKUP(A237,'[33]DER-ROD'!$A$3:$E$48780,4,FALSE)</f>
        <v>11294.64</v>
      </c>
      <c r="O237" s="484" t="e">
        <f>VLOOKUP(A237,[33]SINAPI!$G$5:$L$1048576,3,FALSE)</f>
        <v>#N/A</v>
      </c>
      <c r="P237" s="484" t="e">
        <f>VLOOKUP(A237,[33]SICRO!$A$4:$G$9931,3,FALSE)</f>
        <v>#N/A</v>
      </c>
      <c r="Q237" s="484" t="str">
        <f>VLOOKUP(A237,'[33]DER-ROD'!$A$3:$E$48780,3,FALSE)</f>
        <v>Mes</v>
      </c>
    </row>
    <row r="238" spans="1:17">
      <c r="A238" s="1048" t="s">
        <v>55676</v>
      </c>
      <c r="B238" s="1048"/>
      <c r="C238" s="1048"/>
      <c r="D238" s="1048"/>
      <c r="E238" s="1048"/>
      <c r="F238" s="1048"/>
      <c r="G238" s="500">
        <f>ROUND(SUM(G237:G237),2)</f>
        <v>0</v>
      </c>
      <c r="K238" s="484" t="e">
        <f>VLOOKUP(A238,[33]SINAPI!$G$5:$L$1048576,5,FALSE)</f>
        <v>#N/A</v>
      </c>
      <c r="L238" s="484" t="e">
        <f>VLOOKUP(A238,[33]SICRO!$A$4:$G$9931,4,FALSE)</f>
        <v>#N/A</v>
      </c>
      <c r="M238" s="484" t="e">
        <f>VLOOKUP(A238,'[33]DER-ROD'!$A$3:$E$48780,4,FALSE)</f>
        <v>#N/A</v>
      </c>
      <c r="O238" s="484" t="e">
        <f>VLOOKUP(A238,[33]SINAPI!$G$5:$L$1048576,3,FALSE)</f>
        <v>#N/A</v>
      </c>
      <c r="P238" s="484" t="e">
        <f>VLOOKUP(A238,[33]SICRO!$A$4:$G$9931,3,FALSE)</f>
        <v>#N/A</v>
      </c>
      <c r="Q238" s="484" t="e">
        <f>VLOOKUP(A238,'[33]DER-ROD'!$A$3:$E$48780,3,FALSE)</f>
        <v>#N/A</v>
      </c>
    </row>
    <row r="239" spans="1:17">
      <c r="A239" s="1049"/>
      <c r="B239" s="1049"/>
      <c r="C239" s="1049"/>
      <c r="D239" s="1049"/>
      <c r="E239" s="1049"/>
      <c r="F239" s="1049"/>
      <c r="G239" s="1049"/>
      <c r="K239" s="484" t="e">
        <f>VLOOKUP(A239,[33]SINAPI!$G$5:$L$1048576,5,FALSE)</f>
        <v>#N/A</v>
      </c>
      <c r="L239" s="484" t="e">
        <f>VLOOKUP(A239,[33]SICRO!$A$4:$G$9931,4,FALSE)</f>
        <v>#N/A</v>
      </c>
      <c r="M239" s="484" t="e">
        <f>VLOOKUP(A239,'[33]DER-ROD'!$A$3:$E$48780,4,FALSE)</f>
        <v>#N/A</v>
      </c>
      <c r="O239" s="484" t="e">
        <f>VLOOKUP(A239,[33]SINAPI!$G$5:$L$1048576,3,FALSE)</f>
        <v>#N/A</v>
      </c>
      <c r="P239" s="484" t="e">
        <f>VLOOKUP(A239,[33]SICRO!$A$4:$G$9931,3,FALSE)</f>
        <v>#N/A</v>
      </c>
      <c r="Q239" s="484" t="e">
        <f>VLOOKUP(A239,'[33]DER-ROD'!$A$3:$E$48780,3,FALSE)</f>
        <v>#N/A</v>
      </c>
    </row>
    <row r="240" spans="1:17">
      <c r="A240" s="1047" t="s">
        <v>55827</v>
      </c>
      <c r="B240" s="1047"/>
      <c r="C240" s="1047"/>
      <c r="D240" s="1047"/>
      <c r="E240" s="1047"/>
      <c r="F240" s="1047"/>
      <c r="G240" s="1047"/>
      <c r="K240" s="484" t="e">
        <f>VLOOKUP(A240,[33]SINAPI!$G$5:$L$1048576,5,FALSE)</f>
        <v>#N/A</v>
      </c>
      <c r="L240" s="484" t="e">
        <f>VLOOKUP(A240,[33]SICRO!$A$4:$G$9931,4,FALSE)</f>
        <v>#N/A</v>
      </c>
      <c r="M240" s="484" t="e">
        <f>VLOOKUP(A240,'[33]DER-ROD'!$A$3:$E$48780,4,FALSE)</f>
        <v>#N/A</v>
      </c>
      <c r="O240" s="484" t="e">
        <f>VLOOKUP(A240,[33]SINAPI!$G$5:$L$1048576,3,FALSE)</f>
        <v>#N/A</v>
      </c>
      <c r="P240" s="484" t="e">
        <f>VLOOKUP(A240,[33]SICRO!$A$4:$G$9931,3,FALSE)</f>
        <v>#N/A</v>
      </c>
      <c r="Q240" s="484" t="e">
        <f>VLOOKUP(A240,'[33]DER-ROD'!$A$3:$E$48780,3,FALSE)</f>
        <v>#N/A</v>
      </c>
    </row>
    <row r="241" spans="1:18">
      <c r="A241" s="491" t="s">
        <v>55537</v>
      </c>
      <c r="B241" s="491" t="s">
        <v>55825</v>
      </c>
      <c r="C241" s="491" t="s">
        <v>55793</v>
      </c>
      <c r="D241" s="491" t="s">
        <v>55500</v>
      </c>
      <c r="E241" s="491" t="s">
        <v>55674</v>
      </c>
      <c r="F241" s="491" t="s">
        <v>55675</v>
      </c>
      <c r="G241" s="492" t="s">
        <v>55680</v>
      </c>
      <c r="K241" s="484" t="e">
        <f>VLOOKUP(A241,[33]SINAPI!$G$5:$L$1048576,5,FALSE)</f>
        <v>#N/A</v>
      </c>
      <c r="L241" s="484" t="str">
        <f>VLOOKUP(A241,[33]SICRO!$A$4:$G$9931,4,FALSE)</f>
        <v>Preço Unitário (R$)</v>
      </c>
      <c r="M241" s="484" t="e">
        <f>VLOOKUP(A241,'[33]DER-ROD'!$A$3:$E$48780,4,FALSE)</f>
        <v>#N/A</v>
      </c>
      <c r="O241" s="484" t="e">
        <f>VLOOKUP(A241,[33]SINAPI!$G$5:$L$1048576,3,FALSE)</f>
        <v>#N/A</v>
      </c>
      <c r="P241" s="484" t="str">
        <f>VLOOKUP(A241,[33]SICRO!$A$4:$G$9931,3,FALSE)</f>
        <v>Unidade</v>
      </c>
      <c r="Q241" s="484" t="e">
        <f>VLOOKUP(A241,'[33]DER-ROD'!$A$3:$E$48780,3,FALSE)</f>
        <v>#N/A</v>
      </c>
    </row>
    <row r="242" spans="1:18">
      <c r="A242" s="494"/>
      <c r="B242" s="496"/>
      <c r="C242" s="523" t="str">
        <f>IF(B242="SINAPI",VLOOKUP(A242,[33]SINAPI!$G$5:$L$1048576,2,FALSE),IF(B242="SICRO",VLOOKUP(A242,[33]SICRO!$A$4:$G$9931,2,FALSE),IF(B242="DER-ROD",VLOOKUP(A242,'[33]DER-ROD'!$A$3:$E$48780,2,FALSE),IF(B242="DER-EDIF",VLOOKUP(A242,'[33]DER-EDIF'!$A$17:$H$3683,4,FALSE),IF(B242="CESAN",VLOOKUP(A242,'[33]DER-EDIF'!$A$17:$H$3683,2,FALSE),"")))))</f>
        <v/>
      </c>
      <c r="D242" s="496" t="str">
        <f>IF(B242="SINAPI",VLOOKUP(A242,[33]SINAPI!$G$5:$L$1048576,3,FALSE),IF(B242="SICRO",VLOOKUP(A242,[33]SICRO!$A$4:$G$9931,3,FALSE),IF(B242="DER-ROD",VLOOKUP(A242,'[33]DER-ROD'!$A$3:$E$48780,3,FALSE),IF(B242="DER-EDIF",VLOOKUP(A242,'[33]DER-EDIF'!$A$17:$H$3683,5,FALSE),IF(B242="CESAN",VLOOKUP(A242,'[33]DER-EDIF'!$A$17:$H$3683,3,FALSE),"")))))</f>
        <v/>
      </c>
      <c r="E242" s="497"/>
      <c r="F242" s="498" t="str">
        <f>IF(B242="SINAPI",VLOOKUP(A242,[33]SINAPI!$G$5:$L$1048576,4,FALSE),IF(B242="SICRO",VLOOKUP(A242,[33]SICRO!$A$4:$G$9931,4,FALSE),IF(B242="DER-ROD",VLOOKUP(A242,'[33]DER-ROD'!$A$3:$E$48780,4,FALSE),IF(B242="DER-EDIF",VLOOKUP(A242,'[33]DER-EDIF'!$A$17:$H$3683,8,FALSE),IF(B242="CESAN",VLOOKUP(A242,'[33]DER-EDIF'!$A$17:$H$3683,4,FALSE),"")))))</f>
        <v/>
      </c>
      <c r="G242" s="499" t="str">
        <f>IFERROR(ROUND(E242*F242,2),"")</f>
        <v/>
      </c>
      <c r="K242" s="484" t="e">
        <f>VLOOKUP(A242,[33]SINAPI!$G$5:$L$1048576,5,FALSE)</f>
        <v>#N/A</v>
      </c>
      <c r="L242" s="484" t="e">
        <f>VLOOKUP(A242,[33]SICRO!$A$4:$G$9931,4,FALSE)</f>
        <v>#N/A</v>
      </c>
      <c r="M242" s="484" t="e">
        <f>VLOOKUP(A242,'[33]DER-ROD'!$A$3:$E$48780,4,FALSE)</f>
        <v>#N/A</v>
      </c>
      <c r="O242" s="484" t="e">
        <f>VLOOKUP(A242,[33]SINAPI!$G$5:$L$1048576,3,FALSE)</f>
        <v>#N/A</v>
      </c>
      <c r="P242" s="484" t="e">
        <f>VLOOKUP(A242,[33]SICRO!$A$4:$G$9931,3,FALSE)</f>
        <v>#N/A</v>
      </c>
      <c r="Q242" s="484" t="e">
        <f>VLOOKUP(A242,'[33]DER-ROD'!$A$3:$E$48780,3,FALSE)</f>
        <v>#N/A</v>
      </c>
    </row>
    <row r="243" spans="1:18" s="505" customFormat="1">
      <c r="A243" s="1048" t="s">
        <v>55680</v>
      </c>
      <c r="B243" s="1048"/>
      <c r="C243" s="1048"/>
      <c r="D243" s="1048"/>
      <c r="E243" s="1048"/>
      <c r="F243" s="1048"/>
      <c r="G243" s="502">
        <f>ROUND(SUM(G242:G242),2)</f>
        <v>0</v>
      </c>
      <c r="H243" s="475"/>
      <c r="I243" s="476"/>
      <c r="J243" s="476"/>
      <c r="K243" s="484" t="e">
        <f>VLOOKUP(A243,[33]SINAPI!$G$5:$L$1048576,5,FALSE)</f>
        <v>#N/A</v>
      </c>
      <c r="L243" s="484" t="e">
        <f>VLOOKUP(A243,[33]SICRO!$A$4:$G$9931,4,FALSE)</f>
        <v>#N/A</v>
      </c>
      <c r="M243" s="484" t="e">
        <f>VLOOKUP(A243,'[33]DER-ROD'!$A$3:$E$48780,4,FALSE)</f>
        <v>#N/A</v>
      </c>
      <c r="N243" s="477"/>
      <c r="O243" s="484" t="e">
        <f>VLOOKUP(A243,[33]SINAPI!$G$5:$L$1048576,3,FALSE)</f>
        <v>#N/A</v>
      </c>
      <c r="P243" s="484" t="e">
        <f>VLOOKUP(A243,[33]SICRO!$A$4:$G$9931,3,FALSE)</f>
        <v>#N/A</v>
      </c>
      <c r="Q243" s="484" t="e">
        <f>VLOOKUP(A243,'[33]DER-ROD'!$A$3:$E$48780,3,FALSE)</f>
        <v>#N/A</v>
      </c>
      <c r="R243" s="476"/>
    </row>
    <row r="244" spans="1:18">
      <c r="A244" s="1290" t="s">
        <v>55862</v>
      </c>
      <c r="B244" s="1038"/>
      <c r="C244" s="1038"/>
      <c r="D244" s="1038"/>
      <c r="E244" s="1038"/>
      <c r="F244" s="1038"/>
      <c r="G244" s="1039"/>
      <c r="H244" s="504"/>
      <c r="I244" s="505"/>
      <c r="J244" s="505"/>
      <c r="K244" s="484" t="e">
        <f>VLOOKUP(A244,[33]SINAPI!$G$5:$L$1048576,5,FALSE)</f>
        <v>#N/A</v>
      </c>
      <c r="L244" s="484" t="e">
        <f>VLOOKUP(A244,[33]SICRO!$A$4:$G$9931,4,FALSE)</f>
        <v>#N/A</v>
      </c>
      <c r="M244" s="484" t="e">
        <f>VLOOKUP(A244,'[33]DER-ROD'!$A$3:$E$48780,4,FALSE)</f>
        <v>#N/A</v>
      </c>
      <c r="O244" s="484" t="e">
        <f>VLOOKUP(A244,[33]SINAPI!$G$5:$L$1048576,3,FALSE)</f>
        <v>#N/A</v>
      </c>
      <c r="P244" s="484" t="e">
        <f>VLOOKUP(A244,[33]SICRO!$A$4:$G$9931,3,FALSE)</f>
        <v>#N/A</v>
      </c>
      <c r="Q244" s="484" t="e">
        <f>VLOOKUP(A244,'[33]DER-ROD'!$A$3:$E$48780,3,FALSE)</f>
        <v>#N/A</v>
      </c>
      <c r="R244" s="505"/>
    </row>
    <row r="245" spans="1:18">
      <c r="A245" s="1040" t="s">
        <v>55830</v>
      </c>
      <c r="B245" s="1040"/>
      <c r="C245" s="1040"/>
      <c r="D245" s="1040"/>
      <c r="E245" s="1040"/>
      <c r="F245" s="1040"/>
      <c r="G245" s="1040"/>
      <c r="K245" s="484" t="e">
        <f>VLOOKUP(A245,[33]SINAPI!$G$5:$L$1048576,5,FALSE)</f>
        <v>#N/A</v>
      </c>
      <c r="L245" s="484" t="e">
        <f>VLOOKUP(A245,[33]SICRO!$A$4:$G$9931,4,FALSE)</f>
        <v>#N/A</v>
      </c>
      <c r="M245" s="484" t="e">
        <f>VLOOKUP(A245,'[33]DER-ROD'!$A$3:$E$48780,4,FALSE)</f>
        <v>#N/A</v>
      </c>
      <c r="O245" s="484" t="e">
        <f>VLOOKUP(A245,[33]SINAPI!$G$5:$L$1048576,3,FALSE)</f>
        <v>#N/A</v>
      </c>
      <c r="P245" s="484" t="e">
        <f>VLOOKUP(A245,[33]SICRO!$A$4:$G$9931,3,FALSE)</f>
        <v>#N/A</v>
      </c>
      <c r="Q245" s="484" t="e">
        <f>VLOOKUP(A245,'[33]DER-ROD'!$A$3:$E$48780,3,FALSE)</f>
        <v>#N/A</v>
      </c>
    </row>
    <row r="246" spans="1:18">
      <c r="A246" s="506" t="s">
        <v>55831</v>
      </c>
      <c r="B246" s="1041" t="s">
        <v>55832</v>
      </c>
      <c r="C246" s="1042"/>
      <c r="D246" s="1042"/>
      <c r="E246" s="1042"/>
      <c r="F246" s="1043"/>
      <c r="G246" s="507">
        <f>G238</f>
        <v>0</v>
      </c>
      <c r="K246" s="484" t="e">
        <f>VLOOKUP(A246,[33]SINAPI!$G$5:$L$1048576,5,FALSE)</f>
        <v>#N/A</v>
      </c>
      <c r="L246" s="484" t="e">
        <f>VLOOKUP(A246,[33]SICRO!$A$4:$G$9931,4,FALSE)</f>
        <v>#N/A</v>
      </c>
      <c r="M246" s="484" t="e">
        <f>VLOOKUP(A246,'[33]DER-ROD'!$A$3:$E$48780,4,FALSE)</f>
        <v>#N/A</v>
      </c>
      <c r="O246" s="484" t="e">
        <f>VLOOKUP(A246,[33]SINAPI!$G$5:$L$1048576,3,FALSE)</f>
        <v>#N/A</v>
      </c>
      <c r="P246" s="484" t="e">
        <f>VLOOKUP(A246,[33]SICRO!$A$4:$G$9931,3,FALSE)</f>
        <v>#N/A</v>
      </c>
      <c r="Q246" s="484" t="e">
        <f>VLOOKUP(A246,'[33]DER-ROD'!$A$3:$E$48780,3,FALSE)</f>
        <v>#N/A</v>
      </c>
    </row>
    <row r="247" spans="1:18">
      <c r="A247" s="509" t="s">
        <v>55834</v>
      </c>
      <c r="B247" s="1044" t="s">
        <v>55835</v>
      </c>
      <c r="C247" s="1045"/>
      <c r="D247" s="1045"/>
      <c r="E247" s="1045"/>
      <c r="F247" s="1046"/>
      <c r="G247" s="510">
        <f>G243</f>
        <v>0</v>
      </c>
      <c r="K247" s="484" t="e">
        <f>VLOOKUP(A247,[33]SINAPI!$G$5:$L$1048576,5,FALSE)</f>
        <v>#N/A</v>
      </c>
      <c r="L247" s="484" t="e">
        <f>VLOOKUP(A247,[33]SICRO!$A$4:$G$9931,4,FALSE)</f>
        <v>#N/A</v>
      </c>
      <c r="M247" s="484" t="e">
        <f>VLOOKUP(A247,'[33]DER-ROD'!$A$3:$E$48780,4,FALSE)</f>
        <v>#N/A</v>
      </c>
      <c r="O247" s="484" t="e">
        <f>VLOOKUP(A247,[33]SINAPI!$G$5:$L$1048576,3,FALSE)</f>
        <v>#N/A</v>
      </c>
      <c r="P247" s="484" t="e">
        <f>VLOOKUP(A247,[33]SICRO!$A$4:$G$9931,3,FALSE)</f>
        <v>#N/A</v>
      </c>
      <c r="Q247" s="484" t="e">
        <f>VLOOKUP(A247,'[33]DER-ROD'!$A$3:$E$48780,3,FALSE)</f>
        <v>#N/A</v>
      </c>
    </row>
    <row r="248" spans="1:18">
      <c r="A248" s="509" t="s">
        <v>55837</v>
      </c>
      <c r="B248" s="1044" t="s">
        <v>55799</v>
      </c>
      <c r="C248" s="1045"/>
      <c r="D248" s="1045"/>
      <c r="E248" s="1045"/>
      <c r="F248" s="1046"/>
      <c r="G248" s="510">
        <f>SUM(G246:G247)</f>
        <v>0</v>
      </c>
      <c r="K248" s="484" t="e">
        <f>VLOOKUP(A248,[33]SINAPI!$G$5:$L$1048576,5,FALSE)</f>
        <v>#N/A</v>
      </c>
      <c r="L248" s="484" t="e">
        <f>VLOOKUP(A248,[33]SICRO!$A$4:$G$9931,4,FALSE)</f>
        <v>#N/A</v>
      </c>
      <c r="M248" s="484" t="e">
        <f>VLOOKUP(A248,'[33]DER-ROD'!$A$3:$E$48780,4,FALSE)</f>
        <v>#N/A</v>
      </c>
      <c r="O248" s="484" t="e">
        <f>VLOOKUP(A248,[33]SINAPI!$G$5:$L$1048576,3,FALSE)</f>
        <v>#N/A</v>
      </c>
      <c r="P248" s="484" t="e">
        <f>VLOOKUP(A248,[33]SICRO!$A$4:$G$9931,3,FALSE)</f>
        <v>#N/A</v>
      </c>
      <c r="Q248" s="484" t="e">
        <f>VLOOKUP(A248,'[33]DER-ROD'!$A$3:$E$48780,3,FALSE)</f>
        <v>#N/A</v>
      </c>
    </row>
    <row r="249" spans="1:18">
      <c r="A249" s="511" t="s">
        <v>55517</v>
      </c>
      <c r="B249" s="1031" t="s">
        <v>55838</v>
      </c>
      <c r="C249" s="1032"/>
      <c r="D249" s="1032"/>
      <c r="E249" s="1032"/>
      <c r="F249" s="1033" t="s">
        <v>55496</v>
      </c>
      <c r="G249" s="512">
        <f>'[33]FATOR K'!$E$4</f>
        <v>0.72460000000000002</v>
      </c>
      <c r="K249" s="484" t="e">
        <f>VLOOKUP(A249,[33]SINAPI!$G$5:$L$1048576,5,FALSE)</f>
        <v>#N/A</v>
      </c>
      <c r="L249" s="484" t="e">
        <f>VLOOKUP(A249,[33]SICRO!$A$4:$G$9931,4,FALSE)</f>
        <v>#N/A</v>
      </c>
      <c r="M249" s="484" t="e">
        <f>VLOOKUP(A249,'[33]DER-ROD'!$A$3:$E$48780,4,FALSE)</f>
        <v>#N/A</v>
      </c>
      <c r="O249" s="484" t="e">
        <f>VLOOKUP(A249,[33]SINAPI!$G$5:$L$1048576,3,FALSE)</f>
        <v>#N/A</v>
      </c>
      <c r="P249" s="484" t="e">
        <f>VLOOKUP(A249,[33]SICRO!$A$4:$G$9931,3,FALSE)</f>
        <v>#N/A</v>
      </c>
      <c r="Q249" s="484" t="e">
        <f>VLOOKUP(A249,'[33]DER-ROD'!$A$3:$E$48780,3,FALSE)</f>
        <v>#N/A</v>
      </c>
    </row>
    <row r="250" spans="1:18">
      <c r="A250" s="511" t="s">
        <v>55519</v>
      </c>
      <c r="B250" s="1031" t="s">
        <v>55520</v>
      </c>
      <c r="C250" s="1032"/>
      <c r="D250" s="1032"/>
      <c r="E250" s="1032"/>
      <c r="F250" s="1033"/>
      <c r="G250" s="512">
        <f>'[33]FATOR K'!$E$5</f>
        <v>3.7617721739949339E-3</v>
      </c>
      <c r="K250" s="484" t="e">
        <f>VLOOKUP(A250,[33]SINAPI!$G$5:$L$1048576,5,FALSE)</f>
        <v>#N/A</v>
      </c>
      <c r="L250" s="484" t="e">
        <f>VLOOKUP(A250,[33]SICRO!$A$4:$G$9931,4,FALSE)</f>
        <v>#N/A</v>
      </c>
      <c r="M250" s="484" t="e">
        <f>VLOOKUP(A250,'[33]DER-ROD'!$A$3:$E$48780,4,FALSE)</f>
        <v>#N/A</v>
      </c>
      <c r="O250" s="484" t="e">
        <f>VLOOKUP(A250,[33]SINAPI!$G$5:$L$1048576,3,FALSE)</f>
        <v>#N/A</v>
      </c>
      <c r="P250" s="484" t="e">
        <f>VLOOKUP(A250,[33]SICRO!$A$4:$G$9931,3,FALSE)</f>
        <v>#N/A</v>
      </c>
      <c r="Q250" s="484" t="e">
        <f>VLOOKUP(A250,'[33]DER-ROD'!$A$3:$E$48780,3,FALSE)</f>
        <v>#N/A</v>
      </c>
    </row>
    <row r="251" spans="1:18">
      <c r="A251" s="511" t="s">
        <v>55527</v>
      </c>
      <c r="B251" s="1031" t="s">
        <v>55839</v>
      </c>
      <c r="C251" s="1032"/>
      <c r="D251" s="1032"/>
      <c r="E251" s="1032"/>
      <c r="F251" s="1033"/>
      <c r="G251" s="512">
        <f>'[33]FATOR K'!$E$12</f>
        <v>0.1</v>
      </c>
      <c r="K251" s="484" t="e">
        <f>VLOOKUP(A251,[33]SINAPI!$G$5:$L$1048576,5,FALSE)</f>
        <v>#N/A</v>
      </c>
      <c r="L251" s="484" t="e">
        <f>VLOOKUP(A251,[33]SICRO!$A$4:$G$9931,4,FALSE)</f>
        <v>#N/A</v>
      </c>
      <c r="M251" s="484" t="e">
        <f>VLOOKUP(A251,'[33]DER-ROD'!$A$3:$E$48780,4,FALSE)</f>
        <v>#N/A</v>
      </c>
      <c r="O251" s="484" t="e">
        <f>VLOOKUP(A251,[33]SINAPI!$G$5:$L$1048576,3,FALSE)</f>
        <v>#N/A</v>
      </c>
      <c r="P251" s="484" t="e">
        <f>VLOOKUP(A251,[33]SICRO!$A$4:$G$9931,3,FALSE)</f>
        <v>#N/A</v>
      </c>
      <c r="Q251" s="484" t="e">
        <f>VLOOKUP(A251,'[33]DER-ROD'!$A$3:$E$48780,3,FALSE)</f>
        <v>#N/A</v>
      </c>
    </row>
    <row r="252" spans="1:18">
      <c r="A252" s="511" t="s">
        <v>55529</v>
      </c>
      <c r="B252" s="1031" t="s">
        <v>55840</v>
      </c>
      <c r="C252" s="1032"/>
      <c r="D252" s="1032"/>
      <c r="E252" s="1032"/>
      <c r="F252" s="1033"/>
      <c r="G252" s="512">
        <f>'[33]FATOR K'!$E$13</f>
        <v>8.2837033026529561E-2</v>
      </c>
      <c r="K252" s="484" t="e">
        <f>VLOOKUP(A252,[33]SINAPI!$G$5:$L$1048576,5,FALSE)</f>
        <v>#N/A</v>
      </c>
      <c r="L252" s="484" t="e">
        <f>VLOOKUP(A252,[33]SICRO!$A$4:$G$9931,4,FALSE)</f>
        <v>#N/A</v>
      </c>
      <c r="M252" s="484" t="e">
        <f>VLOOKUP(A252,'[33]DER-ROD'!$A$3:$E$48780,4,FALSE)</f>
        <v>#N/A</v>
      </c>
      <c r="O252" s="484" t="e">
        <f>VLOOKUP(A252,[33]SINAPI!$G$5:$L$1048576,3,FALSE)</f>
        <v>#N/A</v>
      </c>
      <c r="P252" s="484" t="e">
        <f>VLOOKUP(A252,[33]SICRO!$A$4:$G$9931,3,FALSE)</f>
        <v>#N/A</v>
      </c>
      <c r="Q252" s="484" t="e">
        <f>VLOOKUP(A252,'[33]DER-ROD'!$A$3:$E$48780,3,FALSE)</f>
        <v>#N/A</v>
      </c>
    </row>
    <row r="253" spans="1:18">
      <c r="A253" s="513" t="s">
        <v>55534</v>
      </c>
      <c r="B253" s="1034" t="s">
        <v>55841</v>
      </c>
      <c r="C253" s="1035"/>
      <c r="D253" s="1035"/>
      <c r="E253" s="1035"/>
      <c r="F253" s="1036"/>
      <c r="G253" s="514">
        <f>'[33]FATOR K'!$E$17</f>
        <v>2.0586899999999999</v>
      </c>
      <c r="K253" s="484" t="e">
        <f>VLOOKUP(A253,[33]SINAPI!$G$5:$L$1048576,5,FALSE)</f>
        <v>#N/A</v>
      </c>
      <c r="L253" s="484" t="e">
        <f>VLOOKUP(A253,[33]SICRO!$A$4:$G$9931,4,FALSE)</f>
        <v>#N/A</v>
      </c>
      <c r="M253" s="484" t="e">
        <f>VLOOKUP(A253,'[33]DER-ROD'!$A$3:$E$48780,4,FALSE)</f>
        <v>#N/A</v>
      </c>
      <c r="O253" s="484" t="e">
        <f>VLOOKUP(A253,[33]SINAPI!$G$5:$L$1048576,3,FALSE)</f>
        <v>#N/A</v>
      </c>
      <c r="P253" s="484" t="e">
        <f>VLOOKUP(A253,[33]SICRO!$A$4:$G$9931,3,FALSE)</f>
        <v>#N/A</v>
      </c>
      <c r="Q253" s="484" t="e">
        <f>VLOOKUP(A253,'[33]DER-ROD'!$A$3:$E$48780,3,FALSE)</f>
        <v>#N/A</v>
      </c>
    </row>
    <row r="254" spans="1:18">
      <c r="A254" s="515" t="s">
        <v>55535</v>
      </c>
      <c r="B254" s="1026" t="s">
        <v>55842</v>
      </c>
      <c r="C254" s="1027"/>
      <c r="D254" s="1027"/>
      <c r="E254" s="1027"/>
      <c r="F254" s="1028"/>
      <c r="G254" s="516">
        <f>'[33]FATOR K'!$E$18</f>
        <v>1.19112</v>
      </c>
      <c r="K254" s="484" t="e">
        <f>VLOOKUP(A254,[33]SINAPI!$G$5:$L$1048576,5,FALSE)</f>
        <v>#N/A</v>
      </c>
      <c r="L254" s="484" t="e">
        <f>VLOOKUP(A254,[33]SICRO!$A$4:$G$9931,4,FALSE)</f>
        <v>#N/A</v>
      </c>
      <c r="M254" s="484" t="e">
        <f>VLOOKUP(A254,'[33]DER-ROD'!$A$3:$E$48780,4,FALSE)</f>
        <v>#N/A</v>
      </c>
      <c r="O254" s="484" t="e">
        <f>VLOOKUP(A254,[33]SINAPI!$G$5:$L$1048576,3,FALSE)</f>
        <v>#N/A</v>
      </c>
      <c r="P254" s="484" t="e">
        <f>VLOOKUP(A254,[33]SICRO!$A$4:$G$9931,3,FALSE)</f>
        <v>#N/A</v>
      </c>
      <c r="Q254" s="484" t="e">
        <f>VLOOKUP(A254,'[33]DER-ROD'!$A$3:$E$48780,3,FALSE)</f>
        <v>#N/A</v>
      </c>
    </row>
    <row r="255" spans="1:18">
      <c r="A255" s="517" t="s">
        <v>55843</v>
      </c>
      <c r="B255" s="1029" t="s">
        <v>55844</v>
      </c>
      <c r="C255" s="1029"/>
      <c r="D255" s="1029"/>
      <c r="E255" s="1029"/>
      <c r="F255" s="1030"/>
      <c r="G255" s="346">
        <f>ROUND(G246*(G253)+G247*(G254),2)</f>
        <v>0</v>
      </c>
      <c r="K255" s="484" t="e">
        <f>VLOOKUP(A255,[33]SINAPI!$G$5:$L$1048576,5,FALSE)</f>
        <v>#N/A</v>
      </c>
      <c r="L255" s="484" t="e">
        <f>VLOOKUP(A255,[33]SICRO!$A$4:$G$9931,4,FALSE)</f>
        <v>#N/A</v>
      </c>
      <c r="M255" s="484" t="e">
        <f>VLOOKUP(A255,'[33]DER-ROD'!$A$3:$E$48780,4,FALSE)</f>
        <v>#N/A</v>
      </c>
      <c r="O255" s="484" t="e">
        <f>VLOOKUP(A255,[33]SINAPI!$G$5:$L$1048576,3,FALSE)</f>
        <v>#N/A</v>
      </c>
      <c r="P255" s="484" t="e">
        <f>VLOOKUP(A255,[33]SICRO!$A$4:$G$9931,3,FALSE)</f>
        <v>#N/A</v>
      </c>
      <c r="Q255" s="484" t="e">
        <f>VLOOKUP(A255,'[33]DER-ROD'!$A$3:$E$48780,3,FALSE)</f>
        <v>#N/A</v>
      </c>
    </row>
    <row r="256" spans="1:18">
      <c r="G256" s="522"/>
      <c r="K256" s="484" t="e">
        <f>VLOOKUP(A256,[33]SINAPI!$G$5:$L$1048576,5,FALSE)</f>
        <v>#N/A</v>
      </c>
      <c r="L256" s="484" t="e">
        <f>VLOOKUP(A256,[33]SICRO!$A$4:$G$9931,4,FALSE)</f>
        <v>#N/A</v>
      </c>
      <c r="M256" s="484" t="e">
        <f>VLOOKUP(A256,'[33]DER-ROD'!$A$3:$E$48780,4,FALSE)</f>
        <v>#N/A</v>
      </c>
      <c r="O256" s="484" t="e">
        <f>VLOOKUP(A256,[33]SINAPI!$G$5:$L$1048576,3,FALSE)</f>
        <v>#N/A</v>
      </c>
      <c r="P256" s="484" t="e">
        <f>VLOOKUP(A256,[33]SICRO!$A$4:$G$9931,3,FALSE)</f>
        <v>#N/A</v>
      </c>
      <c r="Q256" s="484" t="e">
        <f>VLOOKUP(A256,'[33]DER-ROD'!$A$3:$E$48780,3,FALSE)</f>
        <v>#N/A</v>
      </c>
    </row>
    <row r="257" spans="1:18">
      <c r="A257" s="482" t="s">
        <v>55642</v>
      </c>
      <c r="B257" s="483" t="s">
        <v>55669</v>
      </c>
      <c r="C257" s="1050" t="s">
        <v>55668</v>
      </c>
      <c r="D257" s="1051"/>
      <c r="E257" s="119" t="s">
        <v>11</v>
      </c>
      <c r="F257" s="119" t="s">
        <v>55823</v>
      </c>
      <c r="G257" s="119" t="s">
        <v>55824</v>
      </c>
      <c r="K257" s="484" t="e">
        <f>VLOOKUP(A257,[33]SINAPI!$G$5:$L$1048576,5,FALSE)</f>
        <v>#N/A</v>
      </c>
      <c r="L257" s="484" t="e">
        <f>VLOOKUP(A257,[33]SICRO!$A$4:$G$9931,4,FALSE)</f>
        <v>#N/A</v>
      </c>
      <c r="M257" s="484" t="e">
        <f>VLOOKUP(A257,'[33]DER-ROD'!$A$3:$E$48780,4,FALSE)</f>
        <v>#N/A</v>
      </c>
      <c r="O257" s="484" t="e">
        <f>VLOOKUP(A257,[33]SINAPI!$G$5:$L$1048576,3,FALSE)</f>
        <v>#N/A</v>
      </c>
      <c r="P257" s="484" t="e">
        <f>VLOOKUP(A257,[33]SICRO!$A$4:$G$9931,3,FALSE)</f>
        <v>#N/A</v>
      </c>
      <c r="Q257" s="484" t="e">
        <f>VLOOKUP(A257,'[33]DER-ROD'!$A$3:$E$48780,3,FALSE)</f>
        <v>#N/A</v>
      </c>
    </row>
    <row r="258" spans="1:18" ht="54.75" customHeight="1">
      <c r="A258" s="485" t="str">
        <f>[33]ORÇAMENTO!C49</f>
        <v>CPU-11</v>
      </c>
      <c r="B258" s="486"/>
      <c r="C258" s="1052" t="s">
        <v>55863</v>
      </c>
      <c r="D258" s="1053"/>
      <c r="E258" s="487" t="s">
        <v>55864</v>
      </c>
      <c r="F258" s="487">
        <f>G273</f>
        <v>0</v>
      </c>
      <c r="G258" s="488">
        <f>G280</f>
        <v>0</v>
      </c>
      <c r="K258" s="484" t="e">
        <f>VLOOKUP(A258,[33]SINAPI!$G$5:$L$1048576,5,FALSE)</f>
        <v>#N/A</v>
      </c>
      <c r="L258" s="484" t="e">
        <f>VLOOKUP(A258,[33]SICRO!$A$4:$G$9931,4,FALSE)</f>
        <v>#N/A</v>
      </c>
      <c r="M258" s="484" t="e">
        <f>VLOOKUP(A258,'[33]DER-ROD'!$A$3:$E$48780,4,FALSE)</f>
        <v>#N/A</v>
      </c>
      <c r="O258" s="484" t="e">
        <f>VLOOKUP(A258,[33]SINAPI!$G$5:$L$1048576,3,FALSE)</f>
        <v>#N/A</v>
      </c>
      <c r="P258" s="484" t="e">
        <f>VLOOKUP(A258,[33]SICRO!$A$4:$G$9931,3,FALSE)</f>
        <v>#N/A</v>
      </c>
      <c r="Q258" s="484" t="e">
        <f>VLOOKUP(A258,'[33]DER-ROD'!$A$3:$E$48780,3,FALSE)</f>
        <v>#N/A</v>
      </c>
    </row>
    <row r="259" spans="1:18">
      <c r="A259" s="1047" t="s">
        <v>55826</v>
      </c>
      <c r="B259" s="1047"/>
      <c r="C259" s="1047"/>
      <c r="D259" s="1047"/>
      <c r="E259" s="1047"/>
      <c r="F259" s="1047"/>
      <c r="G259" s="1047"/>
      <c r="K259" s="484" t="e">
        <f>VLOOKUP(A259,[33]SINAPI!$G$5:$L$1048576,5,FALSE)</f>
        <v>#N/A</v>
      </c>
      <c r="L259" s="484" t="e">
        <f>VLOOKUP(A259,[33]SICRO!$A$4:$G$9931,4,FALSE)</f>
        <v>#N/A</v>
      </c>
      <c r="M259" s="484" t="e">
        <f>VLOOKUP(A259,'[33]DER-ROD'!$A$3:$E$48780,4,FALSE)</f>
        <v>#N/A</v>
      </c>
      <c r="O259" s="484" t="e">
        <f>VLOOKUP(A259,[33]SINAPI!$G$5:$L$1048576,3,FALSE)</f>
        <v>#N/A</v>
      </c>
      <c r="P259" s="484" t="e">
        <f>VLOOKUP(A259,[33]SICRO!$A$4:$G$9931,3,FALSE)</f>
        <v>#N/A</v>
      </c>
      <c r="Q259" s="484" t="e">
        <f>VLOOKUP(A259,'[33]DER-ROD'!$A$3:$E$48780,3,FALSE)</f>
        <v>#N/A</v>
      </c>
    </row>
    <row r="260" spans="1:18">
      <c r="A260" s="491" t="s">
        <v>55537</v>
      </c>
      <c r="B260" s="491" t="s">
        <v>55825</v>
      </c>
      <c r="C260" s="491" t="s">
        <v>55793</v>
      </c>
      <c r="D260" s="491" t="s">
        <v>55500</v>
      </c>
      <c r="E260" s="491" t="s">
        <v>55674</v>
      </c>
      <c r="F260" s="491" t="s">
        <v>55675</v>
      </c>
      <c r="G260" s="492" t="s">
        <v>55676</v>
      </c>
      <c r="K260" s="484" t="e">
        <f>VLOOKUP(A260,[33]SINAPI!$G$5:$L$1048576,5,FALSE)</f>
        <v>#N/A</v>
      </c>
      <c r="L260" s="484" t="str">
        <f>VLOOKUP(A260,[33]SICRO!$A$4:$G$9931,4,FALSE)</f>
        <v>Preço Unitário (R$)</v>
      </c>
      <c r="M260" s="484" t="e">
        <f>VLOOKUP(A260,'[33]DER-ROD'!$A$3:$E$48780,4,FALSE)</f>
        <v>#N/A</v>
      </c>
      <c r="O260" s="484" t="e">
        <f>VLOOKUP(A260,[33]SINAPI!$G$5:$L$1048576,3,FALSE)</f>
        <v>#N/A</v>
      </c>
      <c r="P260" s="484" t="str">
        <f>VLOOKUP(A260,[33]SICRO!$A$4:$G$9931,3,FALSE)</f>
        <v>Unidade</v>
      </c>
      <c r="Q260" s="484" t="e">
        <f>VLOOKUP(A260,'[33]DER-ROD'!$A$3:$E$48780,3,FALSE)</f>
        <v>#N/A</v>
      </c>
    </row>
    <row r="261" spans="1:18">
      <c r="A261" s="494">
        <f>IFERROR(VLOOKUP(C261,CHOOSE({1,2},'[33]REF-MO'!$G$7:$G$26,'[33]REF-MO'!$F$7:$F$26),2,FALSE),"")</f>
        <v>20069</v>
      </c>
      <c r="B261" s="494" t="str">
        <f>IFERROR(VLOOKUP(C261,CHOOSE({1,2},'[33]REF-MO'!$G$7:$G$26,'[33]REF-MO'!$M$7:$M$26),2,FALSE),"")</f>
        <v>DER-ROD</v>
      </c>
      <c r="C261" s="495" t="s">
        <v>55488</v>
      </c>
      <c r="D261" s="496" t="str">
        <f t="shared" ref="D261:D262" si="14">IF(C261="","","H")</f>
        <v>H</v>
      </c>
      <c r="E261" s="497">
        <f>8+8+4+4+12+4</f>
        <v>40</v>
      </c>
      <c r="F261" s="498" t="str">
        <f>IFERROR(IF(D261="MÊS",VLOOKUP($A261,'[33]REF-MO'!$F$7:$O$26,#REF!,FALSE),VLOOKUP($A261,'[33]REF-MO'!$F$7:$O$26,#REF!,FALSE)),"")</f>
        <v/>
      </c>
      <c r="G261" s="499" t="str">
        <f t="shared" ref="G261:G262" si="15">IFERROR(ROUND(E261*F261,2),"")</f>
        <v/>
      </c>
      <c r="I261" s="525"/>
      <c r="K261" s="484" t="e">
        <f>VLOOKUP(A261,[33]SINAPI!$G$5:$L$1048576,5,FALSE)</f>
        <v>#N/A</v>
      </c>
      <c r="L261" s="484" t="e">
        <f>VLOOKUP(A261,[33]SICRO!$A$4:$G$9931,4,FALSE)</f>
        <v>#N/A</v>
      </c>
      <c r="M261" s="484">
        <f>VLOOKUP(A261,'[33]DER-ROD'!$A$3:$E$48780,4,FALSE)</f>
        <v>11294.64</v>
      </c>
      <c r="O261" s="484" t="e">
        <f>VLOOKUP(A261,[33]SINAPI!$G$5:$L$1048576,3,FALSE)</f>
        <v>#N/A</v>
      </c>
      <c r="P261" s="484" t="e">
        <f>VLOOKUP(A261,[33]SICRO!$A$4:$G$9931,3,FALSE)</f>
        <v>#N/A</v>
      </c>
      <c r="Q261" s="484" t="str">
        <f>VLOOKUP(A261,'[33]DER-ROD'!$A$3:$E$48780,3,FALSE)</f>
        <v>Mes</v>
      </c>
    </row>
    <row r="262" spans="1:18">
      <c r="A262" s="494">
        <f>IFERROR(VLOOKUP(C262,CHOOSE({1,2},'[33]REF-MO'!$G$7:$G$26,'[33]REF-MO'!$F$7:$F$26),2,FALSE),"")</f>
        <v>40946</v>
      </c>
      <c r="B262" s="494" t="str">
        <f>IFERROR(VLOOKUP(C262,CHOOSE({1,2},'[33]REF-MO'!$G$7:$G$26,'[33]REF-MO'!$M$7:$M$26),2,FALSE),"")</f>
        <v>SINAPI</v>
      </c>
      <c r="C262" s="495" t="s">
        <v>55486</v>
      </c>
      <c r="D262" s="496" t="str">
        <f t="shared" si="14"/>
        <v>H</v>
      </c>
      <c r="E262" s="497">
        <v>16</v>
      </c>
      <c r="F262" s="498" t="str">
        <f>IFERROR(IF(D262="MÊS",VLOOKUP($A262,'[33]REF-MO'!$F$7:$O$26,#REF!,FALSE),VLOOKUP($A262,'[33]REF-MO'!$F$7:$O$26,#REF!,FALSE)),"")</f>
        <v/>
      </c>
      <c r="G262" s="499" t="str">
        <f t="shared" si="15"/>
        <v/>
      </c>
      <c r="I262" s="525"/>
      <c r="K262" s="484">
        <f>VLOOKUP(A262,[33]SINAPI!$G$5:$L$1048576,5,FALSE)</f>
        <v>3992.89</v>
      </c>
      <c r="L262" s="484" t="e">
        <f>VLOOKUP(A262,[33]SICRO!$A$4:$G$9931,4,FALSE)</f>
        <v>#N/A</v>
      </c>
      <c r="M262" s="484">
        <f>VLOOKUP(A262,'[33]DER-ROD'!$A$3:$E$48780,4,FALSE)</f>
        <v>129.25</v>
      </c>
      <c r="O262" s="484" t="str">
        <f>VLOOKUP(A262,[33]SINAPI!$G$5:$L$1048576,3,FALSE)</f>
        <v xml:space="preserve">MES   </v>
      </c>
      <c r="P262" s="484" t="e">
        <f>VLOOKUP(A262,[33]SICRO!$A$4:$G$9931,3,FALSE)</f>
        <v>#N/A</v>
      </c>
      <c r="Q262" s="484" t="str">
        <f>VLOOKUP(A262,'[33]DER-ROD'!$A$3:$E$48780,3,FALSE)</f>
        <v>M2</v>
      </c>
    </row>
    <row r="263" spans="1:18">
      <c r="A263" s="1048" t="s">
        <v>55676</v>
      </c>
      <c r="B263" s="1048"/>
      <c r="C263" s="1048"/>
      <c r="D263" s="1048"/>
      <c r="E263" s="1048"/>
      <c r="F263" s="1048"/>
      <c r="G263" s="500">
        <f>ROUND(SUM(G261:G262),2)</f>
        <v>0</v>
      </c>
      <c r="K263" s="484" t="e">
        <f>VLOOKUP(A263,[33]SINAPI!$G$5:$L$1048576,5,FALSE)</f>
        <v>#N/A</v>
      </c>
      <c r="L263" s="484" t="e">
        <f>VLOOKUP(A263,[33]SICRO!$A$4:$G$9931,4,FALSE)</f>
        <v>#N/A</v>
      </c>
      <c r="M263" s="484" t="e">
        <f>VLOOKUP(A263,'[33]DER-ROD'!$A$3:$E$48780,4,FALSE)</f>
        <v>#N/A</v>
      </c>
      <c r="O263" s="484" t="e">
        <f>VLOOKUP(A263,[33]SINAPI!$G$5:$L$1048576,3,FALSE)</f>
        <v>#N/A</v>
      </c>
      <c r="P263" s="484" t="e">
        <f>VLOOKUP(A263,[33]SICRO!$A$4:$G$9931,3,FALSE)</f>
        <v>#N/A</v>
      </c>
      <c r="Q263" s="484" t="e">
        <f>VLOOKUP(A263,'[33]DER-ROD'!$A$3:$E$48780,3,FALSE)</f>
        <v>#N/A</v>
      </c>
    </row>
    <row r="264" spans="1:18">
      <c r="A264" s="1049"/>
      <c r="B264" s="1049"/>
      <c r="C264" s="1049"/>
      <c r="D264" s="1049"/>
      <c r="E264" s="1049"/>
      <c r="F264" s="1049"/>
      <c r="G264" s="1049"/>
      <c r="K264" s="484" t="e">
        <f>VLOOKUP(A264,[33]SINAPI!$G$5:$L$1048576,5,FALSE)</f>
        <v>#N/A</v>
      </c>
      <c r="L264" s="484" t="e">
        <f>VLOOKUP(A264,[33]SICRO!$A$4:$G$9931,4,FALSE)</f>
        <v>#N/A</v>
      </c>
      <c r="M264" s="484" t="e">
        <f>VLOOKUP(A264,'[33]DER-ROD'!$A$3:$E$48780,4,FALSE)</f>
        <v>#N/A</v>
      </c>
      <c r="O264" s="484" t="e">
        <f>VLOOKUP(A264,[33]SINAPI!$G$5:$L$1048576,3,FALSE)</f>
        <v>#N/A</v>
      </c>
      <c r="P264" s="484" t="e">
        <f>VLOOKUP(A264,[33]SICRO!$A$4:$G$9931,3,FALSE)</f>
        <v>#N/A</v>
      </c>
      <c r="Q264" s="484" t="e">
        <f>VLOOKUP(A264,'[33]DER-ROD'!$A$3:$E$48780,3,FALSE)</f>
        <v>#N/A</v>
      </c>
    </row>
    <row r="265" spans="1:18">
      <c r="A265" s="1047" t="s">
        <v>55827</v>
      </c>
      <c r="B265" s="1047"/>
      <c r="C265" s="1047"/>
      <c r="D265" s="1047"/>
      <c r="E265" s="1047"/>
      <c r="F265" s="1047"/>
      <c r="G265" s="1047"/>
      <c r="K265" s="484" t="e">
        <f>VLOOKUP(A265,[33]SINAPI!$G$5:$L$1048576,5,FALSE)</f>
        <v>#N/A</v>
      </c>
      <c r="L265" s="484" t="e">
        <f>VLOOKUP(A265,[33]SICRO!$A$4:$G$9931,4,FALSE)</f>
        <v>#N/A</v>
      </c>
      <c r="M265" s="484" t="e">
        <f>VLOOKUP(A265,'[33]DER-ROD'!$A$3:$E$48780,4,FALSE)</f>
        <v>#N/A</v>
      </c>
      <c r="O265" s="484" t="e">
        <f>VLOOKUP(A265,[33]SINAPI!$G$5:$L$1048576,3,FALSE)</f>
        <v>#N/A</v>
      </c>
      <c r="P265" s="484" t="e">
        <f>VLOOKUP(A265,[33]SICRO!$A$4:$G$9931,3,FALSE)</f>
        <v>#N/A</v>
      </c>
      <c r="Q265" s="484" t="e">
        <f>VLOOKUP(A265,'[33]DER-ROD'!$A$3:$E$48780,3,FALSE)</f>
        <v>#N/A</v>
      </c>
    </row>
    <row r="266" spans="1:18">
      <c r="A266" s="491" t="s">
        <v>55537</v>
      </c>
      <c r="B266" s="491" t="s">
        <v>55825</v>
      </c>
      <c r="C266" s="491" t="s">
        <v>55793</v>
      </c>
      <c r="D266" s="491" t="s">
        <v>55500</v>
      </c>
      <c r="E266" s="491" t="s">
        <v>55674</v>
      </c>
      <c r="F266" s="491" t="s">
        <v>55675</v>
      </c>
      <c r="G266" s="492" t="s">
        <v>55680</v>
      </c>
      <c r="K266" s="484" t="e">
        <f>VLOOKUP(A266,[33]SINAPI!$G$5:$L$1048576,5,FALSE)</f>
        <v>#N/A</v>
      </c>
      <c r="L266" s="484" t="str">
        <f>VLOOKUP(A266,[33]SICRO!$A$4:$G$9931,4,FALSE)</f>
        <v>Preço Unitário (R$)</v>
      </c>
      <c r="M266" s="484" t="e">
        <f>VLOOKUP(A266,'[33]DER-ROD'!$A$3:$E$48780,4,FALSE)</f>
        <v>#N/A</v>
      </c>
      <c r="O266" s="484" t="e">
        <f>VLOOKUP(A266,[33]SINAPI!$G$5:$L$1048576,3,FALSE)</f>
        <v>#N/A</v>
      </c>
      <c r="P266" s="484" t="str">
        <f>VLOOKUP(A266,[33]SICRO!$A$4:$G$9931,3,FALSE)</f>
        <v>Unidade</v>
      </c>
      <c r="Q266" s="484" t="e">
        <f>VLOOKUP(A266,'[33]DER-ROD'!$A$3:$E$48780,3,FALSE)</f>
        <v>#N/A</v>
      </c>
    </row>
    <row r="267" spans="1:18">
      <c r="A267" s="494"/>
      <c r="B267" s="530"/>
      <c r="C267" s="531"/>
      <c r="D267" s="532"/>
      <c r="E267" s="533"/>
      <c r="F267" s="534"/>
      <c r="G267" s="499"/>
      <c r="K267" s="484" t="e">
        <f>VLOOKUP(A267,[33]SINAPI!$G$5:$L$1048576,5,FALSE)</f>
        <v>#N/A</v>
      </c>
      <c r="L267" s="484" t="e">
        <f>VLOOKUP(A267,[33]SICRO!$A$4:$G$9931,4,FALSE)</f>
        <v>#N/A</v>
      </c>
      <c r="M267" s="484" t="e">
        <f>VLOOKUP(A267,'[33]DER-ROD'!$A$3:$E$48780,4,FALSE)</f>
        <v>#N/A</v>
      </c>
      <c r="O267" s="484" t="e">
        <f>VLOOKUP(A267,[33]SINAPI!$G$5:$L$1048576,3,FALSE)</f>
        <v>#N/A</v>
      </c>
      <c r="P267" s="484" t="e">
        <f>VLOOKUP(A267,[33]SICRO!$A$4:$G$9931,3,FALSE)</f>
        <v>#N/A</v>
      </c>
      <c r="Q267" s="484" t="e">
        <f>VLOOKUP(A267,'[33]DER-ROD'!$A$3:$E$48780,3,FALSE)</f>
        <v>#N/A</v>
      </c>
    </row>
    <row r="268" spans="1:18">
      <c r="A268" s="1048" t="s">
        <v>55680</v>
      </c>
      <c r="B268" s="1048"/>
      <c r="C268" s="1048"/>
      <c r="D268" s="1048"/>
      <c r="E268" s="1048"/>
      <c r="F268" s="1048"/>
      <c r="G268" s="502">
        <f>ROUND(SUM(G267:G267),2)</f>
        <v>0</v>
      </c>
      <c r="K268" s="484" t="e">
        <f>VLOOKUP(A268,[33]SINAPI!$G$5:$L$1048576,5,FALSE)</f>
        <v>#N/A</v>
      </c>
      <c r="L268" s="484" t="e">
        <f>VLOOKUP(A268,[33]SICRO!$A$4:$G$9931,4,FALSE)</f>
        <v>#N/A</v>
      </c>
      <c r="M268" s="484" t="e">
        <f>VLOOKUP(A268,'[33]DER-ROD'!$A$3:$E$48780,4,FALSE)</f>
        <v>#N/A</v>
      </c>
      <c r="O268" s="484" t="e">
        <f>VLOOKUP(A268,[33]SINAPI!$G$5:$L$1048576,3,FALSE)</f>
        <v>#N/A</v>
      </c>
      <c r="P268" s="484" t="e">
        <f>VLOOKUP(A268,[33]SICRO!$A$4:$G$9931,3,FALSE)</f>
        <v>#N/A</v>
      </c>
      <c r="Q268" s="484" t="e">
        <f>VLOOKUP(A268,'[33]DER-ROD'!$A$3:$E$48780,3,FALSE)</f>
        <v>#N/A</v>
      </c>
    </row>
    <row r="269" spans="1:18" ht="97.5" customHeight="1">
      <c r="A269" s="1290" t="s">
        <v>55865</v>
      </c>
      <c r="B269" s="1038"/>
      <c r="C269" s="1038"/>
      <c r="D269" s="1038"/>
      <c r="E269" s="1038"/>
      <c r="F269" s="1038"/>
      <c r="G269" s="1039"/>
      <c r="H269" s="504"/>
      <c r="I269" s="505"/>
      <c r="J269" s="505"/>
      <c r="K269" s="484" t="e">
        <f>VLOOKUP(A269,[33]SINAPI!$G$5:$L$1048576,5,FALSE)</f>
        <v>#VALUE!</v>
      </c>
      <c r="L269" s="484" t="e">
        <f>VLOOKUP(A269,[33]SICRO!$A$4:$G$9931,4,FALSE)</f>
        <v>#VALUE!</v>
      </c>
      <c r="M269" s="484" t="e">
        <f>VLOOKUP(A269,'[33]DER-ROD'!$A$3:$E$48780,4,FALSE)</f>
        <v>#VALUE!</v>
      </c>
      <c r="O269" s="484" t="e">
        <f>VLOOKUP(A269,[33]SINAPI!$G$5:$L$1048576,3,FALSE)</f>
        <v>#VALUE!</v>
      </c>
      <c r="P269" s="484" t="e">
        <f>VLOOKUP(A269,[33]SICRO!$A$4:$G$9931,3,FALSE)</f>
        <v>#VALUE!</v>
      </c>
      <c r="Q269" s="484" t="e">
        <f>VLOOKUP(A269,'[33]DER-ROD'!$A$3:$E$48780,3,FALSE)</f>
        <v>#VALUE!</v>
      </c>
      <c r="R269" s="505"/>
    </row>
    <row r="270" spans="1:18">
      <c r="A270" s="1040" t="s">
        <v>55830</v>
      </c>
      <c r="B270" s="1040"/>
      <c r="C270" s="1040"/>
      <c r="D270" s="1040"/>
      <c r="E270" s="1040"/>
      <c r="F270" s="1040"/>
      <c r="G270" s="1040"/>
      <c r="K270" s="484" t="e">
        <f>VLOOKUP(A270,[33]SINAPI!$G$5:$L$1048576,5,FALSE)</f>
        <v>#N/A</v>
      </c>
      <c r="L270" s="484" t="e">
        <f>VLOOKUP(A270,[33]SICRO!$A$4:$G$9931,4,FALSE)</f>
        <v>#N/A</v>
      </c>
      <c r="M270" s="484" t="e">
        <f>VLOOKUP(A270,'[33]DER-ROD'!$A$3:$E$48780,4,FALSE)</f>
        <v>#N/A</v>
      </c>
      <c r="O270" s="484" t="e">
        <f>VLOOKUP(A270,[33]SINAPI!$G$5:$L$1048576,3,FALSE)</f>
        <v>#N/A</v>
      </c>
      <c r="P270" s="484" t="e">
        <f>VLOOKUP(A270,[33]SICRO!$A$4:$G$9931,3,FALSE)</f>
        <v>#N/A</v>
      </c>
      <c r="Q270" s="484" t="e">
        <f>VLOOKUP(A270,'[33]DER-ROD'!$A$3:$E$48780,3,FALSE)</f>
        <v>#N/A</v>
      </c>
    </row>
    <row r="271" spans="1:18">
      <c r="A271" s="506" t="s">
        <v>55831</v>
      </c>
      <c r="B271" s="1041" t="s">
        <v>55832</v>
      </c>
      <c r="C271" s="1042"/>
      <c r="D271" s="1042"/>
      <c r="E271" s="1042"/>
      <c r="F271" s="1043"/>
      <c r="G271" s="507">
        <f>G263</f>
        <v>0</v>
      </c>
      <c r="K271" s="484" t="e">
        <f>VLOOKUP(A271,[33]SINAPI!$G$5:$L$1048576,5,FALSE)</f>
        <v>#N/A</v>
      </c>
      <c r="L271" s="484" t="e">
        <f>VLOOKUP(A271,[33]SICRO!$A$4:$G$9931,4,FALSE)</f>
        <v>#N/A</v>
      </c>
      <c r="M271" s="484" t="e">
        <f>VLOOKUP(A271,'[33]DER-ROD'!$A$3:$E$48780,4,FALSE)</f>
        <v>#N/A</v>
      </c>
      <c r="O271" s="484" t="e">
        <f>VLOOKUP(A271,[33]SINAPI!$G$5:$L$1048576,3,FALSE)</f>
        <v>#N/A</v>
      </c>
      <c r="P271" s="484" t="e">
        <f>VLOOKUP(A271,[33]SICRO!$A$4:$G$9931,3,FALSE)</f>
        <v>#N/A</v>
      </c>
      <c r="Q271" s="484" t="e">
        <f>VLOOKUP(A271,'[33]DER-ROD'!$A$3:$E$48780,3,FALSE)</f>
        <v>#N/A</v>
      </c>
    </row>
    <row r="272" spans="1:18">
      <c r="A272" s="509" t="s">
        <v>55834</v>
      </c>
      <c r="B272" s="1044" t="s">
        <v>55835</v>
      </c>
      <c r="C272" s="1045"/>
      <c r="D272" s="1045"/>
      <c r="E272" s="1045"/>
      <c r="F272" s="1046"/>
      <c r="G272" s="510">
        <f>G268</f>
        <v>0</v>
      </c>
      <c r="K272" s="484" t="e">
        <f>VLOOKUP(A272,[33]SINAPI!$G$5:$L$1048576,5,FALSE)</f>
        <v>#N/A</v>
      </c>
      <c r="L272" s="484" t="e">
        <f>VLOOKUP(A272,[33]SICRO!$A$4:$G$9931,4,FALSE)</f>
        <v>#N/A</v>
      </c>
      <c r="M272" s="484" t="e">
        <f>VLOOKUP(A272,'[33]DER-ROD'!$A$3:$E$48780,4,FALSE)</f>
        <v>#N/A</v>
      </c>
      <c r="O272" s="484" t="e">
        <f>VLOOKUP(A272,[33]SINAPI!$G$5:$L$1048576,3,FALSE)</f>
        <v>#N/A</v>
      </c>
      <c r="P272" s="484" t="e">
        <f>VLOOKUP(A272,[33]SICRO!$A$4:$G$9931,3,FALSE)</f>
        <v>#N/A</v>
      </c>
      <c r="Q272" s="484" t="e">
        <f>VLOOKUP(A272,'[33]DER-ROD'!$A$3:$E$48780,3,FALSE)</f>
        <v>#N/A</v>
      </c>
    </row>
    <row r="273" spans="1:17">
      <c r="A273" s="509" t="s">
        <v>55837</v>
      </c>
      <c r="B273" s="1044" t="s">
        <v>55799</v>
      </c>
      <c r="C273" s="1045"/>
      <c r="D273" s="1045"/>
      <c r="E273" s="1045"/>
      <c r="F273" s="1046"/>
      <c r="G273" s="510">
        <f>SUM(G271:G272)</f>
        <v>0</v>
      </c>
      <c r="K273" s="484" t="e">
        <f>VLOOKUP(A273,[33]SINAPI!$G$5:$L$1048576,5,FALSE)</f>
        <v>#N/A</v>
      </c>
      <c r="L273" s="484" t="e">
        <f>VLOOKUP(A273,[33]SICRO!$A$4:$G$9931,4,FALSE)</f>
        <v>#N/A</v>
      </c>
      <c r="M273" s="484" t="e">
        <f>VLOOKUP(A273,'[33]DER-ROD'!$A$3:$E$48780,4,FALSE)</f>
        <v>#N/A</v>
      </c>
      <c r="O273" s="484" t="e">
        <f>VLOOKUP(A273,[33]SINAPI!$G$5:$L$1048576,3,FALSE)</f>
        <v>#N/A</v>
      </c>
      <c r="P273" s="484" t="e">
        <f>VLOOKUP(A273,[33]SICRO!$A$4:$G$9931,3,FALSE)</f>
        <v>#N/A</v>
      </c>
      <c r="Q273" s="484" t="e">
        <f>VLOOKUP(A273,'[33]DER-ROD'!$A$3:$E$48780,3,FALSE)</f>
        <v>#N/A</v>
      </c>
    </row>
    <row r="274" spans="1:17">
      <c r="A274" s="511" t="s">
        <v>55517</v>
      </c>
      <c r="B274" s="1031" t="s">
        <v>55838</v>
      </c>
      <c r="C274" s="1032"/>
      <c r="D274" s="1032"/>
      <c r="E274" s="1032"/>
      <c r="F274" s="1033" t="s">
        <v>55496</v>
      </c>
      <c r="G274" s="512">
        <f>'[33]FATOR K'!$E$4</f>
        <v>0.72460000000000002</v>
      </c>
      <c r="K274" s="484" t="e">
        <f>VLOOKUP(A274,[33]SINAPI!$G$5:$L$1048576,5,FALSE)</f>
        <v>#N/A</v>
      </c>
      <c r="L274" s="484" t="e">
        <f>VLOOKUP(A274,[33]SICRO!$A$4:$G$9931,4,FALSE)</f>
        <v>#N/A</v>
      </c>
      <c r="M274" s="484" t="e">
        <f>VLOOKUP(A274,'[33]DER-ROD'!$A$3:$E$48780,4,FALSE)</f>
        <v>#N/A</v>
      </c>
      <c r="O274" s="484" t="e">
        <f>VLOOKUP(A274,[33]SINAPI!$G$5:$L$1048576,3,FALSE)</f>
        <v>#N/A</v>
      </c>
      <c r="P274" s="484" t="e">
        <f>VLOOKUP(A274,[33]SICRO!$A$4:$G$9931,3,FALSE)</f>
        <v>#N/A</v>
      </c>
      <c r="Q274" s="484" t="e">
        <f>VLOOKUP(A274,'[33]DER-ROD'!$A$3:$E$48780,3,FALSE)</f>
        <v>#N/A</v>
      </c>
    </row>
    <row r="275" spans="1:17">
      <c r="A275" s="511" t="s">
        <v>55519</v>
      </c>
      <c r="B275" s="1031" t="s">
        <v>55520</v>
      </c>
      <c r="C275" s="1032"/>
      <c r="D275" s="1032"/>
      <c r="E275" s="1032"/>
      <c r="F275" s="1033"/>
      <c r="G275" s="512">
        <f>'[33]FATOR K'!$E$5</f>
        <v>3.7617721739949339E-3</v>
      </c>
      <c r="K275" s="484" t="e">
        <f>VLOOKUP(A275,[33]SINAPI!$G$5:$L$1048576,5,FALSE)</f>
        <v>#N/A</v>
      </c>
      <c r="L275" s="484" t="e">
        <f>VLOOKUP(A275,[33]SICRO!$A$4:$G$9931,4,FALSE)</f>
        <v>#N/A</v>
      </c>
      <c r="M275" s="484" t="e">
        <f>VLOOKUP(A275,'[33]DER-ROD'!$A$3:$E$48780,4,FALSE)</f>
        <v>#N/A</v>
      </c>
      <c r="O275" s="484" t="e">
        <f>VLOOKUP(A275,[33]SINAPI!$G$5:$L$1048576,3,FALSE)</f>
        <v>#N/A</v>
      </c>
      <c r="P275" s="484" t="e">
        <f>VLOOKUP(A275,[33]SICRO!$A$4:$G$9931,3,FALSE)</f>
        <v>#N/A</v>
      </c>
      <c r="Q275" s="484" t="e">
        <f>VLOOKUP(A275,'[33]DER-ROD'!$A$3:$E$48780,3,FALSE)</f>
        <v>#N/A</v>
      </c>
    </row>
    <row r="276" spans="1:17">
      <c r="A276" s="511" t="s">
        <v>55527</v>
      </c>
      <c r="B276" s="1031" t="s">
        <v>55839</v>
      </c>
      <c r="C276" s="1032"/>
      <c r="D276" s="1032"/>
      <c r="E276" s="1032"/>
      <c r="F276" s="1033"/>
      <c r="G276" s="512">
        <f>'[33]FATOR K'!$E$12</f>
        <v>0.1</v>
      </c>
      <c r="K276" s="484" t="e">
        <f>VLOOKUP(A276,[33]SINAPI!$G$5:$L$1048576,5,FALSE)</f>
        <v>#N/A</v>
      </c>
      <c r="L276" s="484" t="e">
        <f>VLOOKUP(A276,[33]SICRO!$A$4:$G$9931,4,FALSE)</f>
        <v>#N/A</v>
      </c>
      <c r="M276" s="484" t="e">
        <f>VLOOKUP(A276,'[33]DER-ROD'!$A$3:$E$48780,4,FALSE)</f>
        <v>#N/A</v>
      </c>
      <c r="O276" s="484" t="e">
        <f>VLOOKUP(A276,[33]SINAPI!$G$5:$L$1048576,3,FALSE)</f>
        <v>#N/A</v>
      </c>
      <c r="P276" s="484" t="e">
        <f>VLOOKUP(A276,[33]SICRO!$A$4:$G$9931,3,FALSE)</f>
        <v>#N/A</v>
      </c>
      <c r="Q276" s="484" t="e">
        <f>VLOOKUP(A276,'[33]DER-ROD'!$A$3:$E$48780,3,FALSE)</f>
        <v>#N/A</v>
      </c>
    </row>
    <row r="277" spans="1:17">
      <c r="A277" s="511" t="s">
        <v>55529</v>
      </c>
      <c r="B277" s="1031" t="s">
        <v>55840</v>
      </c>
      <c r="C277" s="1032"/>
      <c r="D277" s="1032"/>
      <c r="E277" s="1032"/>
      <c r="F277" s="1033"/>
      <c r="G277" s="512">
        <f>'[33]FATOR K'!$E$13</f>
        <v>8.2837033026529561E-2</v>
      </c>
      <c r="K277" s="484" t="e">
        <f>VLOOKUP(A277,[33]SINAPI!$G$5:$L$1048576,5,FALSE)</f>
        <v>#N/A</v>
      </c>
      <c r="L277" s="484" t="e">
        <f>VLOOKUP(A277,[33]SICRO!$A$4:$G$9931,4,FALSE)</f>
        <v>#N/A</v>
      </c>
      <c r="M277" s="484" t="e">
        <f>VLOOKUP(A277,'[33]DER-ROD'!$A$3:$E$48780,4,FALSE)</f>
        <v>#N/A</v>
      </c>
      <c r="O277" s="484" t="e">
        <f>VLOOKUP(A277,[33]SINAPI!$G$5:$L$1048576,3,FALSE)</f>
        <v>#N/A</v>
      </c>
      <c r="P277" s="484" t="e">
        <f>VLOOKUP(A277,[33]SICRO!$A$4:$G$9931,3,FALSE)</f>
        <v>#N/A</v>
      </c>
      <c r="Q277" s="484" t="e">
        <f>VLOOKUP(A277,'[33]DER-ROD'!$A$3:$E$48780,3,FALSE)</f>
        <v>#N/A</v>
      </c>
    </row>
    <row r="278" spans="1:17" ht="17.25" customHeight="1">
      <c r="A278" s="513" t="s">
        <v>55534</v>
      </c>
      <c r="B278" s="1034" t="s">
        <v>55841</v>
      </c>
      <c r="C278" s="1035"/>
      <c r="D278" s="1035"/>
      <c r="E278" s="1035"/>
      <c r="F278" s="1036"/>
      <c r="G278" s="514">
        <f>'[33]FATOR K'!$E$17</f>
        <v>2.0586899999999999</v>
      </c>
      <c r="K278" s="484" t="e">
        <f>VLOOKUP(A278,[33]SINAPI!$G$5:$L$1048576,5,FALSE)</f>
        <v>#N/A</v>
      </c>
      <c r="L278" s="484" t="e">
        <f>VLOOKUP(A278,[33]SICRO!$A$4:$G$9931,4,FALSE)</f>
        <v>#N/A</v>
      </c>
      <c r="M278" s="484" t="e">
        <f>VLOOKUP(A278,'[33]DER-ROD'!$A$3:$E$48780,4,FALSE)</f>
        <v>#N/A</v>
      </c>
      <c r="O278" s="484" t="e">
        <f>VLOOKUP(A278,[33]SINAPI!$G$5:$L$1048576,3,FALSE)</f>
        <v>#N/A</v>
      </c>
      <c r="P278" s="484" t="e">
        <f>VLOOKUP(A278,[33]SICRO!$A$4:$G$9931,3,FALSE)</f>
        <v>#N/A</v>
      </c>
      <c r="Q278" s="484" t="e">
        <f>VLOOKUP(A278,'[33]DER-ROD'!$A$3:$E$48780,3,FALSE)</f>
        <v>#N/A</v>
      </c>
    </row>
    <row r="279" spans="1:17">
      <c r="A279" s="515" t="s">
        <v>55535</v>
      </c>
      <c r="B279" s="1026" t="s">
        <v>55842</v>
      </c>
      <c r="C279" s="1027"/>
      <c r="D279" s="1027"/>
      <c r="E279" s="1027"/>
      <c r="F279" s="1028"/>
      <c r="G279" s="516">
        <f>'[33]FATOR K'!$E$18</f>
        <v>1.19112</v>
      </c>
      <c r="K279" s="484" t="e">
        <f>VLOOKUP(A279,[33]SINAPI!$G$5:$L$1048576,5,FALSE)</f>
        <v>#N/A</v>
      </c>
      <c r="L279" s="484" t="e">
        <f>VLOOKUP(A279,[33]SICRO!$A$4:$G$9931,4,FALSE)</f>
        <v>#N/A</v>
      </c>
      <c r="M279" s="484" t="e">
        <f>VLOOKUP(A279,'[33]DER-ROD'!$A$3:$E$48780,4,FALSE)</f>
        <v>#N/A</v>
      </c>
      <c r="O279" s="484" t="e">
        <f>VLOOKUP(A279,[33]SINAPI!$G$5:$L$1048576,3,FALSE)</f>
        <v>#N/A</v>
      </c>
      <c r="P279" s="484" t="e">
        <f>VLOOKUP(A279,[33]SICRO!$A$4:$G$9931,3,FALSE)</f>
        <v>#N/A</v>
      </c>
      <c r="Q279" s="484" t="e">
        <f>VLOOKUP(A279,'[33]DER-ROD'!$A$3:$E$48780,3,FALSE)</f>
        <v>#N/A</v>
      </c>
    </row>
    <row r="280" spans="1:17">
      <c r="A280" s="517" t="s">
        <v>55843</v>
      </c>
      <c r="B280" s="1029" t="s">
        <v>55844</v>
      </c>
      <c r="C280" s="1029"/>
      <c r="D280" s="1029"/>
      <c r="E280" s="1029"/>
      <c r="F280" s="1030"/>
      <c r="G280" s="346">
        <f>ROUND(G271*(G278)+G272*(G279),2)</f>
        <v>0</v>
      </c>
      <c r="K280" s="484" t="e">
        <f>VLOOKUP(A280,[33]SINAPI!$G$5:$L$1048576,5,FALSE)</f>
        <v>#N/A</v>
      </c>
      <c r="L280" s="484" t="e">
        <f>VLOOKUP(A280,[33]SICRO!$A$4:$G$9931,4,FALSE)</f>
        <v>#N/A</v>
      </c>
      <c r="M280" s="484" t="e">
        <f>VLOOKUP(A280,'[33]DER-ROD'!$A$3:$E$48780,4,FALSE)</f>
        <v>#N/A</v>
      </c>
      <c r="O280" s="484" t="e">
        <f>VLOOKUP(A280,[33]SINAPI!$G$5:$L$1048576,3,FALSE)</f>
        <v>#N/A</v>
      </c>
      <c r="P280" s="484" t="e">
        <f>VLOOKUP(A280,[33]SICRO!$A$4:$G$9931,3,FALSE)</f>
        <v>#N/A</v>
      </c>
      <c r="Q280" s="484" t="e">
        <f>VLOOKUP(A280,'[33]DER-ROD'!$A$3:$E$48780,3,FALSE)</f>
        <v>#N/A</v>
      </c>
    </row>
    <row r="281" spans="1:17">
      <c r="G281" s="522"/>
      <c r="K281" s="484" t="e">
        <f>VLOOKUP(A281,[33]SINAPI!$G$5:$L$1048576,5,FALSE)</f>
        <v>#N/A</v>
      </c>
      <c r="L281" s="484" t="e">
        <f>VLOOKUP(A281,[33]SICRO!$A$4:$G$9931,4,FALSE)</f>
        <v>#N/A</v>
      </c>
      <c r="M281" s="484" t="e">
        <f>VLOOKUP(A281,'[33]DER-ROD'!$A$3:$E$48780,4,FALSE)</f>
        <v>#N/A</v>
      </c>
      <c r="O281" s="484" t="e">
        <f>VLOOKUP(A281,[33]SINAPI!$G$5:$L$1048576,3,FALSE)</f>
        <v>#N/A</v>
      </c>
      <c r="P281" s="484" t="e">
        <f>VLOOKUP(A281,[33]SICRO!$A$4:$G$9931,3,FALSE)</f>
        <v>#N/A</v>
      </c>
      <c r="Q281" s="484" t="e">
        <f>VLOOKUP(A281,'[33]DER-ROD'!$A$3:$E$48780,3,FALSE)</f>
        <v>#N/A</v>
      </c>
    </row>
    <row r="282" spans="1:17">
      <c r="A282" s="482" t="s">
        <v>55642</v>
      </c>
      <c r="B282" s="483" t="s">
        <v>55669</v>
      </c>
      <c r="C282" s="1050" t="s">
        <v>55668</v>
      </c>
      <c r="D282" s="1051"/>
      <c r="E282" s="119" t="s">
        <v>11</v>
      </c>
      <c r="F282" s="119" t="s">
        <v>55823</v>
      </c>
      <c r="G282" s="119" t="s">
        <v>55824</v>
      </c>
      <c r="K282" s="484" t="e">
        <f>VLOOKUP(A282,[33]SINAPI!$G$5:$L$1048576,5,FALSE)</f>
        <v>#N/A</v>
      </c>
      <c r="L282" s="484" t="e">
        <f>VLOOKUP(A282,[33]SICRO!$A$4:$G$9931,4,FALSE)</f>
        <v>#N/A</v>
      </c>
      <c r="M282" s="484" t="e">
        <f>VLOOKUP(A282,'[33]DER-ROD'!$A$3:$E$48780,4,FALSE)</f>
        <v>#N/A</v>
      </c>
      <c r="O282" s="484" t="e">
        <f>VLOOKUP(A282,[33]SINAPI!$G$5:$L$1048576,3,FALSE)</f>
        <v>#N/A</v>
      </c>
      <c r="P282" s="484" t="e">
        <f>VLOOKUP(A282,[33]SICRO!$A$4:$G$9931,3,FALSE)</f>
        <v>#N/A</v>
      </c>
      <c r="Q282" s="484" t="e">
        <f>VLOOKUP(A282,'[33]DER-ROD'!$A$3:$E$48780,3,FALSE)</f>
        <v>#N/A</v>
      </c>
    </row>
    <row r="283" spans="1:17" ht="52.5" customHeight="1">
      <c r="A283" s="485" t="str">
        <f>[33]ORÇAMENTO!C50</f>
        <v>CPU-12</v>
      </c>
      <c r="B283" s="486"/>
      <c r="C283" s="1052" t="s">
        <v>55866</v>
      </c>
      <c r="D283" s="1053"/>
      <c r="E283" s="487" t="s">
        <v>55864</v>
      </c>
      <c r="F283" s="487">
        <f>G298</f>
        <v>0</v>
      </c>
      <c r="G283" s="488">
        <f>G305</f>
        <v>0</v>
      </c>
      <c r="K283" s="484" t="e">
        <f>VLOOKUP(A283,[33]SINAPI!$G$5:$L$1048576,5,FALSE)</f>
        <v>#N/A</v>
      </c>
      <c r="L283" s="484" t="e">
        <f>VLOOKUP(A283,[33]SICRO!$A$4:$G$9931,4,FALSE)</f>
        <v>#N/A</v>
      </c>
      <c r="M283" s="484" t="e">
        <f>VLOOKUP(A283,'[33]DER-ROD'!$A$3:$E$48780,4,FALSE)</f>
        <v>#N/A</v>
      </c>
      <c r="O283" s="484" t="e">
        <f>VLOOKUP(A283,[33]SINAPI!$G$5:$L$1048576,3,FALSE)</f>
        <v>#N/A</v>
      </c>
      <c r="P283" s="484" t="e">
        <f>VLOOKUP(A283,[33]SICRO!$A$4:$G$9931,3,FALSE)</f>
        <v>#N/A</v>
      </c>
      <c r="Q283" s="484" t="e">
        <f>VLOOKUP(A283,'[33]DER-ROD'!$A$3:$E$48780,3,FALSE)</f>
        <v>#N/A</v>
      </c>
    </row>
    <row r="284" spans="1:17">
      <c r="A284" s="1047" t="s">
        <v>55826</v>
      </c>
      <c r="B284" s="1047"/>
      <c r="C284" s="1047"/>
      <c r="D284" s="1047"/>
      <c r="E284" s="1047"/>
      <c r="F284" s="1047"/>
      <c r="G284" s="1047"/>
      <c r="K284" s="484" t="e">
        <f>VLOOKUP(A284,[33]SINAPI!$G$5:$L$1048576,5,FALSE)</f>
        <v>#N/A</v>
      </c>
      <c r="L284" s="484" t="e">
        <f>VLOOKUP(A284,[33]SICRO!$A$4:$G$9931,4,FALSE)</f>
        <v>#N/A</v>
      </c>
      <c r="M284" s="484" t="e">
        <f>VLOOKUP(A284,'[33]DER-ROD'!$A$3:$E$48780,4,FALSE)</f>
        <v>#N/A</v>
      </c>
      <c r="O284" s="484" t="e">
        <f>VLOOKUP(A284,[33]SINAPI!$G$5:$L$1048576,3,FALSE)</f>
        <v>#N/A</v>
      </c>
      <c r="P284" s="484" t="e">
        <f>VLOOKUP(A284,[33]SICRO!$A$4:$G$9931,3,FALSE)</f>
        <v>#N/A</v>
      </c>
      <c r="Q284" s="484" t="e">
        <f>VLOOKUP(A284,'[33]DER-ROD'!$A$3:$E$48780,3,FALSE)</f>
        <v>#N/A</v>
      </c>
    </row>
    <row r="285" spans="1:17">
      <c r="A285" s="491" t="s">
        <v>55537</v>
      </c>
      <c r="B285" s="491" t="s">
        <v>55825</v>
      </c>
      <c r="C285" s="491" t="s">
        <v>55793</v>
      </c>
      <c r="D285" s="491" t="s">
        <v>55500</v>
      </c>
      <c r="E285" s="491" t="s">
        <v>55674</v>
      </c>
      <c r="F285" s="491" t="s">
        <v>55675</v>
      </c>
      <c r="G285" s="492" t="s">
        <v>55676</v>
      </c>
      <c r="K285" s="484" t="e">
        <f>VLOOKUP(A285,[33]SINAPI!$G$5:$L$1048576,5,FALSE)</f>
        <v>#N/A</v>
      </c>
      <c r="L285" s="484" t="str">
        <f>VLOOKUP(A285,[33]SICRO!$A$4:$G$9931,4,FALSE)</f>
        <v>Preço Unitário (R$)</v>
      </c>
      <c r="M285" s="484" t="e">
        <f>VLOOKUP(A285,'[33]DER-ROD'!$A$3:$E$48780,4,FALSE)</f>
        <v>#N/A</v>
      </c>
      <c r="O285" s="484" t="e">
        <f>VLOOKUP(A285,[33]SINAPI!$G$5:$L$1048576,3,FALSE)</f>
        <v>#N/A</v>
      </c>
      <c r="P285" s="484" t="str">
        <f>VLOOKUP(A285,[33]SICRO!$A$4:$G$9931,3,FALSE)</f>
        <v>Unidade</v>
      </c>
      <c r="Q285" s="484" t="e">
        <f>VLOOKUP(A285,'[33]DER-ROD'!$A$3:$E$48780,3,FALSE)</f>
        <v>#N/A</v>
      </c>
    </row>
    <row r="286" spans="1:17">
      <c r="A286" s="494">
        <f>IFERROR(VLOOKUP(C286,CHOOSE({1,2},'[33]REF-MO'!$G$7:$G$26,'[33]REF-MO'!$F$7:$F$26),2,FALSE),"")</f>
        <v>20069</v>
      </c>
      <c r="B286" s="494" t="str">
        <f>IFERROR(VLOOKUP(C286,CHOOSE({1,2},'[33]REF-MO'!$G$7:$G$26,'[33]REF-MO'!$M$7:$M$26),2,FALSE),"")</f>
        <v>DER-ROD</v>
      </c>
      <c r="C286" s="495" t="s">
        <v>55488</v>
      </c>
      <c r="D286" s="496" t="str">
        <f t="shared" ref="D286:D287" si="16">IF(C286="","","H")</f>
        <v>H</v>
      </c>
      <c r="E286" s="497">
        <v>16</v>
      </c>
      <c r="F286" s="498" t="str">
        <f>IFERROR(IF(D286="MÊS",VLOOKUP($A286,'[33]REF-MO'!$F$7:$O$26,#REF!,FALSE),VLOOKUP($A286,'[33]REF-MO'!$F$7:$O$26,#REF!,FALSE)),"")</f>
        <v/>
      </c>
      <c r="G286" s="499" t="str">
        <f t="shared" ref="G286:G287" si="17">IFERROR(ROUND(E286*F286,2),"")</f>
        <v/>
      </c>
      <c r="I286" s="525"/>
      <c r="K286" s="484" t="e">
        <f>VLOOKUP(A286,[33]SINAPI!$G$5:$L$1048576,5,FALSE)</f>
        <v>#N/A</v>
      </c>
      <c r="L286" s="484" t="e">
        <f>VLOOKUP(A286,[33]SICRO!$A$4:$G$9931,4,FALSE)</f>
        <v>#N/A</v>
      </c>
      <c r="M286" s="484">
        <f>VLOOKUP(A286,'[33]DER-ROD'!$A$3:$E$48780,4,FALSE)</f>
        <v>11294.64</v>
      </c>
      <c r="O286" s="484" t="e">
        <f>VLOOKUP(A286,[33]SINAPI!$G$5:$L$1048576,3,FALSE)</f>
        <v>#N/A</v>
      </c>
      <c r="P286" s="484" t="e">
        <f>VLOOKUP(A286,[33]SICRO!$A$4:$G$9931,3,FALSE)</f>
        <v>#N/A</v>
      </c>
      <c r="Q286" s="484" t="str">
        <f>VLOOKUP(A286,'[33]DER-ROD'!$A$3:$E$48780,3,FALSE)</f>
        <v>Mes</v>
      </c>
    </row>
    <row r="287" spans="1:17">
      <c r="A287" s="494">
        <f>IFERROR(VLOOKUP(C287,CHOOSE({1,2},'[33]REF-MO'!$G$7:$G$26,'[33]REF-MO'!$F$7:$F$26),2,FALSE),"")</f>
        <v>40946</v>
      </c>
      <c r="B287" s="494" t="str">
        <f>IFERROR(VLOOKUP(C287,CHOOSE({1,2},'[33]REF-MO'!$G$7:$G$26,'[33]REF-MO'!$M$7:$M$26),2,FALSE),"")</f>
        <v>SINAPI</v>
      </c>
      <c r="C287" s="495" t="s">
        <v>55486</v>
      </c>
      <c r="D287" s="496" t="str">
        <f t="shared" si="16"/>
        <v>H</v>
      </c>
      <c r="E287" s="497">
        <v>8</v>
      </c>
      <c r="F287" s="498" t="str">
        <f>IFERROR(IF(D287="MÊS",VLOOKUP($A287,'[33]REF-MO'!$F$7:$O$26,#REF!,FALSE),VLOOKUP($A287,'[33]REF-MO'!$F$7:$O$26,#REF!,FALSE)),"")</f>
        <v/>
      </c>
      <c r="G287" s="499" t="str">
        <f t="shared" si="17"/>
        <v/>
      </c>
      <c r="I287" s="525"/>
      <c r="K287" s="484">
        <f>VLOOKUP(A287,[33]SINAPI!$G$5:$L$1048576,5,FALSE)</f>
        <v>3992.89</v>
      </c>
      <c r="L287" s="484" t="e">
        <f>VLOOKUP(A287,[33]SICRO!$A$4:$G$9931,4,FALSE)</f>
        <v>#N/A</v>
      </c>
      <c r="M287" s="484">
        <f>VLOOKUP(A287,'[33]DER-ROD'!$A$3:$E$48780,4,FALSE)</f>
        <v>129.25</v>
      </c>
      <c r="O287" s="484" t="str">
        <f>VLOOKUP(A287,[33]SINAPI!$G$5:$L$1048576,3,FALSE)</f>
        <v xml:space="preserve">MES   </v>
      </c>
      <c r="P287" s="484" t="e">
        <f>VLOOKUP(A287,[33]SICRO!$A$4:$G$9931,3,FALSE)</f>
        <v>#N/A</v>
      </c>
      <c r="Q287" s="484" t="str">
        <f>VLOOKUP(A287,'[33]DER-ROD'!$A$3:$E$48780,3,FALSE)</f>
        <v>M2</v>
      </c>
    </row>
    <row r="288" spans="1:17">
      <c r="A288" s="1048" t="s">
        <v>55676</v>
      </c>
      <c r="B288" s="1048"/>
      <c r="C288" s="1048"/>
      <c r="D288" s="1048"/>
      <c r="E288" s="1048"/>
      <c r="F288" s="1048"/>
      <c r="G288" s="500">
        <f>ROUND(SUM(G286:G287),2)</f>
        <v>0</v>
      </c>
      <c r="K288" s="484" t="e">
        <f>VLOOKUP(A288,[33]SINAPI!$G$5:$L$1048576,5,FALSE)</f>
        <v>#N/A</v>
      </c>
      <c r="L288" s="484" t="e">
        <f>VLOOKUP(A288,[33]SICRO!$A$4:$G$9931,4,FALSE)</f>
        <v>#N/A</v>
      </c>
      <c r="M288" s="484" t="e">
        <f>VLOOKUP(A288,'[33]DER-ROD'!$A$3:$E$48780,4,FALSE)</f>
        <v>#N/A</v>
      </c>
      <c r="O288" s="484" t="e">
        <f>VLOOKUP(A288,[33]SINAPI!$G$5:$L$1048576,3,FALSE)</f>
        <v>#N/A</v>
      </c>
      <c r="P288" s="484" t="e">
        <f>VLOOKUP(A288,[33]SICRO!$A$4:$G$9931,3,FALSE)</f>
        <v>#N/A</v>
      </c>
      <c r="Q288" s="484" t="e">
        <f>VLOOKUP(A288,'[33]DER-ROD'!$A$3:$E$48780,3,FALSE)</f>
        <v>#N/A</v>
      </c>
    </row>
    <row r="289" spans="1:18">
      <c r="A289" s="1049"/>
      <c r="B289" s="1049"/>
      <c r="C289" s="1049"/>
      <c r="D289" s="1049"/>
      <c r="E289" s="1049"/>
      <c r="F289" s="1049"/>
      <c r="G289" s="1049"/>
      <c r="K289" s="484" t="e">
        <f>VLOOKUP(A289,[33]SINAPI!$G$5:$L$1048576,5,FALSE)</f>
        <v>#N/A</v>
      </c>
      <c r="L289" s="484" t="e">
        <f>VLOOKUP(A289,[33]SICRO!$A$4:$G$9931,4,FALSE)</f>
        <v>#N/A</v>
      </c>
      <c r="M289" s="484" t="e">
        <f>VLOOKUP(A289,'[33]DER-ROD'!$A$3:$E$48780,4,FALSE)</f>
        <v>#N/A</v>
      </c>
      <c r="O289" s="484" t="e">
        <f>VLOOKUP(A289,[33]SINAPI!$G$5:$L$1048576,3,FALSE)</f>
        <v>#N/A</v>
      </c>
      <c r="P289" s="484" t="e">
        <f>VLOOKUP(A289,[33]SICRO!$A$4:$G$9931,3,FALSE)</f>
        <v>#N/A</v>
      </c>
      <c r="Q289" s="484" t="e">
        <f>VLOOKUP(A289,'[33]DER-ROD'!$A$3:$E$48780,3,FALSE)</f>
        <v>#N/A</v>
      </c>
    </row>
    <row r="290" spans="1:18" s="505" customFormat="1">
      <c r="A290" s="1047" t="s">
        <v>55827</v>
      </c>
      <c r="B290" s="1047"/>
      <c r="C290" s="1047"/>
      <c r="D290" s="1047"/>
      <c r="E290" s="1047"/>
      <c r="F290" s="1047"/>
      <c r="G290" s="1047"/>
      <c r="H290" s="475"/>
      <c r="I290" s="476"/>
      <c r="J290" s="476"/>
      <c r="K290" s="484" t="e">
        <f>VLOOKUP(A290,[33]SINAPI!$G$5:$L$1048576,5,FALSE)</f>
        <v>#N/A</v>
      </c>
      <c r="L290" s="484" t="e">
        <f>VLOOKUP(A290,[33]SICRO!$A$4:$G$9931,4,FALSE)</f>
        <v>#N/A</v>
      </c>
      <c r="M290" s="484" t="e">
        <f>VLOOKUP(A290,'[33]DER-ROD'!$A$3:$E$48780,4,FALSE)</f>
        <v>#N/A</v>
      </c>
      <c r="N290" s="477"/>
      <c r="O290" s="484" t="e">
        <f>VLOOKUP(A290,[33]SINAPI!$G$5:$L$1048576,3,FALSE)</f>
        <v>#N/A</v>
      </c>
      <c r="P290" s="484" t="e">
        <f>VLOOKUP(A290,[33]SICRO!$A$4:$G$9931,3,FALSE)</f>
        <v>#N/A</v>
      </c>
      <c r="Q290" s="484" t="e">
        <f>VLOOKUP(A290,'[33]DER-ROD'!$A$3:$E$48780,3,FALSE)</f>
        <v>#N/A</v>
      </c>
      <c r="R290" s="476"/>
    </row>
    <row r="291" spans="1:18">
      <c r="A291" s="491" t="s">
        <v>55537</v>
      </c>
      <c r="B291" s="491" t="s">
        <v>55825</v>
      </c>
      <c r="C291" s="491" t="s">
        <v>55793</v>
      </c>
      <c r="D291" s="491" t="s">
        <v>55500</v>
      </c>
      <c r="E291" s="491" t="s">
        <v>55674</v>
      </c>
      <c r="F291" s="491" t="s">
        <v>55675</v>
      </c>
      <c r="G291" s="492" t="s">
        <v>55680</v>
      </c>
      <c r="K291" s="484" t="e">
        <f>VLOOKUP(A291,[33]SINAPI!$G$5:$L$1048576,5,FALSE)</f>
        <v>#N/A</v>
      </c>
      <c r="L291" s="484" t="str">
        <f>VLOOKUP(A291,[33]SICRO!$A$4:$G$9931,4,FALSE)</f>
        <v>Preço Unitário (R$)</v>
      </c>
      <c r="M291" s="484" t="e">
        <f>VLOOKUP(A291,'[33]DER-ROD'!$A$3:$E$48780,4,FALSE)</f>
        <v>#N/A</v>
      </c>
      <c r="O291" s="484" t="e">
        <f>VLOOKUP(A291,[33]SINAPI!$G$5:$L$1048576,3,FALSE)</f>
        <v>#N/A</v>
      </c>
      <c r="P291" s="484" t="str">
        <f>VLOOKUP(A291,[33]SICRO!$A$4:$G$9931,3,FALSE)</f>
        <v>Unidade</v>
      </c>
      <c r="Q291" s="484" t="e">
        <f>VLOOKUP(A291,'[33]DER-ROD'!$A$3:$E$48780,3,FALSE)</f>
        <v>#N/A</v>
      </c>
    </row>
    <row r="292" spans="1:18">
      <c r="A292" s="494"/>
      <c r="B292" s="530"/>
      <c r="C292" s="531"/>
      <c r="D292" s="532"/>
      <c r="E292" s="533"/>
      <c r="F292" s="534"/>
      <c r="G292" s="535"/>
      <c r="K292" s="484" t="e">
        <f>VLOOKUP(A292,[33]SINAPI!$G$5:$L$1048576,5,FALSE)</f>
        <v>#N/A</v>
      </c>
      <c r="L292" s="484" t="e">
        <f>VLOOKUP(A292,[33]SICRO!$A$4:$G$9931,4,FALSE)</f>
        <v>#N/A</v>
      </c>
      <c r="M292" s="484" t="e">
        <f>VLOOKUP(A292,'[33]DER-ROD'!$A$3:$E$48780,4,FALSE)</f>
        <v>#N/A</v>
      </c>
      <c r="O292" s="484" t="e">
        <f>VLOOKUP(A292,[33]SINAPI!$G$5:$L$1048576,3,FALSE)</f>
        <v>#N/A</v>
      </c>
      <c r="P292" s="484" t="e">
        <f>VLOOKUP(A292,[33]SICRO!$A$4:$G$9931,3,FALSE)</f>
        <v>#N/A</v>
      </c>
      <c r="Q292" s="484" t="e">
        <f>VLOOKUP(A292,'[33]DER-ROD'!$A$3:$E$48780,3,FALSE)</f>
        <v>#N/A</v>
      </c>
    </row>
    <row r="293" spans="1:18">
      <c r="A293" s="1048" t="s">
        <v>55680</v>
      </c>
      <c r="B293" s="1048"/>
      <c r="C293" s="1048"/>
      <c r="D293" s="1048"/>
      <c r="E293" s="1048"/>
      <c r="F293" s="1048"/>
      <c r="G293" s="502">
        <f>ROUND(SUM(G292:G292),2)</f>
        <v>0</v>
      </c>
      <c r="K293" s="484" t="e">
        <f>VLOOKUP(A293,[33]SINAPI!$G$5:$L$1048576,5,FALSE)</f>
        <v>#N/A</v>
      </c>
      <c r="L293" s="484" t="e">
        <f>VLOOKUP(A293,[33]SICRO!$A$4:$G$9931,4,FALSE)</f>
        <v>#N/A</v>
      </c>
      <c r="M293" s="484" t="e">
        <f>VLOOKUP(A293,'[33]DER-ROD'!$A$3:$E$48780,4,FALSE)</f>
        <v>#N/A</v>
      </c>
      <c r="O293" s="484" t="e">
        <f>VLOOKUP(A293,[33]SINAPI!$G$5:$L$1048576,3,FALSE)</f>
        <v>#N/A</v>
      </c>
      <c r="P293" s="484" t="e">
        <f>VLOOKUP(A293,[33]SICRO!$A$4:$G$9931,3,FALSE)</f>
        <v>#N/A</v>
      </c>
      <c r="Q293" s="484" t="e">
        <f>VLOOKUP(A293,'[33]DER-ROD'!$A$3:$E$48780,3,FALSE)</f>
        <v>#N/A</v>
      </c>
    </row>
    <row r="294" spans="1:18" ht="26.25" customHeight="1">
      <c r="A294" s="1290" t="s">
        <v>55867</v>
      </c>
      <c r="B294" s="1038"/>
      <c r="C294" s="1038"/>
      <c r="D294" s="1038"/>
      <c r="E294" s="1038"/>
      <c r="F294" s="1038"/>
      <c r="G294" s="1039"/>
      <c r="H294" s="504"/>
      <c r="I294" s="505"/>
      <c r="J294" s="505"/>
      <c r="K294" s="484" t="e">
        <f>VLOOKUP(A294,[33]SINAPI!$G$5:$L$1048576,5,FALSE)</f>
        <v>#N/A</v>
      </c>
      <c r="L294" s="484" t="e">
        <f>VLOOKUP(A294,[33]SICRO!$A$4:$G$9931,4,FALSE)</f>
        <v>#N/A</v>
      </c>
      <c r="M294" s="484" t="e">
        <f>VLOOKUP(A294,'[33]DER-ROD'!$A$3:$E$48780,4,FALSE)</f>
        <v>#N/A</v>
      </c>
      <c r="O294" s="484" t="e">
        <f>VLOOKUP(A294,[33]SINAPI!$G$5:$L$1048576,3,FALSE)</f>
        <v>#N/A</v>
      </c>
      <c r="P294" s="484" t="e">
        <f>VLOOKUP(A294,[33]SICRO!$A$4:$G$9931,3,FALSE)</f>
        <v>#N/A</v>
      </c>
      <c r="Q294" s="484" t="e">
        <f>VLOOKUP(A294,'[33]DER-ROD'!$A$3:$E$48780,3,FALSE)</f>
        <v>#N/A</v>
      </c>
      <c r="R294" s="505"/>
    </row>
    <row r="295" spans="1:18">
      <c r="A295" s="1040" t="s">
        <v>55830</v>
      </c>
      <c r="B295" s="1040"/>
      <c r="C295" s="1040"/>
      <c r="D295" s="1040"/>
      <c r="E295" s="1040"/>
      <c r="F295" s="1040"/>
      <c r="G295" s="1040"/>
      <c r="K295" s="484" t="e">
        <f>VLOOKUP(A295,[33]SINAPI!$G$5:$L$1048576,5,FALSE)</f>
        <v>#N/A</v>
      </c>
      <c r="L295" s="484" t="e">
        <f>VLOOKUP(A295,[33]SICRO!$A$4:$G$9931,4,FALSE)</f>
        <v>#N/A</v>
      </c>
      <c r="M295" s="484" t="e">
        <f>VLOOKUP(A295,'[33]DER-ROD'!$A$3:$E$48780,4,FALSE)</f>
        <v>#N/A</v>
      </c>
      <c r="O295" s="484" t="e">
        <f>VLOOKUP(A295,[33]SINAPI!$G$5:$L$1048576,3,FALSE)</f>
        <v>#N/A</v>
      </c>
      <c r="P295" s="484" t="e">
        <f>VLOOKUP(A295,[33]SICRO!$A$4:$G$9931,3,FALSE)</f>
        <v>#N/A</v>
      </c>
      <c r="Q295" s="484" t="e">
        <f>VLOOKUP(A295,'[33]DER-ROD'!$A$3:$E$48780,3,FALSE)</f>
        <v>#N/A</v>
      </c>
    </row>
    <row r="296" spans="1:18">
      <c r="A296" s="506" t="s">
        <v>55831</v>
      </c>
      <c r="B296" s="1041" t="s">
        <v>55832</v>
      </c>
      <c r="C296" s="1042"/>
      <c r="D296" s="1042"/>
      <c r="E296" s="1042"/>
      <c r="F296" s="1043"/>
      <c r="G296" s="507">
        <f>G288</f>
        <v>0</v>
      </c>
      <c r="K296" s="484" t="e">
        <f>VLOOKUP(A296,[33]SINAPI!$G$5:$L$1048576,5,FALSE)</f>
        <v>#N/A</v>
      </c>
      <c r="L296" s="484" t="e">
        <f>VLOOKUP(A296,[33]SICRO!$A$4:$G$9931,4,FALSE)</f>
        <v>#N/A</v>
      </c>
      <c r="M296" s="484" t="e">
        <f>VLOOKUP(A296,'[33]DER-ROD'!$A$3:$E$48780,4,FALSE)</f>
        <v>#N/A</v>
      </c>
      <c r="O296" s="484" t="e">
        <f>VLOOKUP(A296,[33]SINAPI!$G$5:$L$1048576,3,FALSE)</f>
        <v>#N/A</v>
      </c>
      <c r="P296" s="484" t="e">
        <f>VLOOKUP(A296,[33]SICRO!$A$4:$G$9931,3,FALSE)</f>
        <v>#N/A</v>
      </c>
      <c r="Q296" s="484" t="e">
        <f>VLOOKUP(A296,'[33]DER-ROD'!$A$3:$E$48780,3,FALSE)</f>
        <v>#N/A</v>
      </c>
    </row>
    <row r="297" spans="1:18">
      <c r="A297" s="509" t="s">
        <v>55834</v>
      </c>
      <c r="B297" s="1044" t="s">
        <v>55835</v>
      </c>
      <c r="C297" s="1045"/>
      <c r="D297" s="1045"/>
      <c r="E297" s="1045"/>
      <c r="F297" s="1046"/>
      <c r="G297" s="510">
        <f>G293</f>
        <v>0</v>
      </c>
      <c r="K297" s="484" t="e">
        <f>VLOOKUP(A297,[33]SINAPI!$G$5:$L$1048576,5,FALSE)</f>
        <v>#N/A</v>
      </c>
      <c r="L297" s="484" t="e">
        <f>VLOOKUP(A297,[33]SICRO!$A$4:$G$9931,4,FALSE)</f>
        <v>#N/A</v>
      </c>
      <c r="M297" s="484" t="e">
        <f>VLOOKUP(A297,'[33]DER-ROD'!$A$3:$E$48780,4,FALSE)</f>
        <v>#N/A</v>
      </c>
      <c r="O297" s="484" t="e">
        <f>VLOOKUP(A297,[33]SINAPI!$G$5:$L$1048576,3,FALSE)</f>
        <v>#N/A</v>
      </c>
      <c r="P297" s="484" t="e">
        <f>VLOOKUP(A297,[33]SICRO!$A$4:$G$9931,3,FALSE)</f>
        <v>#N/A</v>
      </c>
      <c r="Q297" s="484" t="e">
        <f>VLOOKUP(A297,'[33]DER-ROD'!$A$3:$E$48780,3,FALSE)</f>
        <v>#N/A</v>
      </c>
    </row>
    <row r="298" spans="1:18">
      <c r="A298" s="509" t="s">
        <v>55837</v>
      </c>
      <c r="B298" s="1044" t="s">
        <v>55799</v>
      </c>
      <c r="C298" s="1045"/>
      <c r="D298" s="1045"/>
      <c r="E298" s="1045"/>
      <c r="F298" s="1046"/>
      <c r="G298" s="510">
        <f>SUM(G296:G297)</f>
        <v>0</v>
      </c>
      <c r="K298" s="484" t="e">
        <f>VLOOKUP(A298,[33]SINAPI!$G$5:$L$1048576,5,FALSE)</f>
        <v>#N/A</v>
      </c>
      <c r="L298" s="484" t="e">
        <f>VLOOKUP(A298,[33]SICRO!$A$4:$G$9931,4,FALSE)</f>
        <v>#N/A</v>
      </c>
      <c r="M298" s="484" t="e">
        <f>VLOOKUP(A298,'[33]DER-ROD'!$A$3:$E$48780,4,FALSE)</f>
        <v>#N/A</v>
      </c>
      <c r="O298" s="484" t="e">
        <f>VLOOKUP(A298,[33]SINAPI!$G$5:$L$1048576,3,FALSE)</f>
        <v>#N/A</v>
      </c>
      <c r="P298" s="484" t="e">
        <f>VLOOKUP(A298,[33]SICRO!$A$4:$G$9931,3,FALSE)</f>
        <v>#N/A</v>
      </c>
      <c r="Q298" s="484" t="e">
        <f>VLOOKUP(A298,'[33]DER-ROD'!$A$3:$E$48780,3,FALSE)</f>
        <v>#N/A</v>
      </c>
    </row>
    <row r="299" spans="1:18">
      <c r="A299" s="511" t="s">
        <v>55517</v>
      </c>
      <c r="B299" s="1031" t="s">
        <v>55838</v>
      </c>
      <c r="C299" s="1032"/>
      <c r="D299" s="1032"/>
      <c r="E299" s="1032"/>
      <c r="F299" s="1033" t="s">
        <v>55496</v>
      </c>
      <c r="G299" s="512">
        <f>'[33]FATOR K'!$E$4</f>
        <v>0.72460000000000002</v>
      </c>
      <c r="K299" s="484" t="e">
        <f>VLOOKUP(A299,[33]SINAPI!$G$5:$L$1048576,5,FALSE)</f>
        <v>#N/A</v>
      </c>
      <c r="L299" s="484" t="e">
        <f>VLOOKUP(A299,[33]SICRO!$A$4:$G$9931,4,FALSE)</f>
        <v>#N/A</v>
      </c>
      <c r="M299" s="484" t="e">
        <f>VLOOKUP(A299,'[33]DER-ROD'!$A$3:$E$48780,4,FALSE)</f>
        <v>#N/A</v>
      </c>
      <c r="O299" s="484" t="e">
        <f>VLOOKUP(A299,[33]SINAPI!$G$5:$L$1048576,3,FALSE)</f>
        <v>#N/A</v>
      </c>
      <c r="P299" s="484" t="e">
        <f>VLOOKUP(A299,[33]SICRO!$A$4:$G$9931,3,FALSE)</f>
        <v>#N/A</v>
      </c>
      <c r="Q299" s="484" t="e">
        <f>VLOOKUP(A299,'[33]DER-ROD'!$A$3:$E$48780,3,FALSE)</f>
        <v>#N/A</v>
      </c>
    </row>
    <row r="300" spans="1:18">
      <c r="A300" s="511" t="s">
        <v>55519</v>
      </c>
      <c r="B300" s="1031" t="s">
        <v>55520</v>
      </c>
      <c r="C300" s="1032"/>
      <c r="D300" s="1032"/>
      <c r="E300" s="1032"/>
      <c r="F300" s="1033"/>
      <c r="G300" s="512">
        <f>'[33]FATOR K'!$E$5</f>
        <v>3.7617721739949339E-3</v>
      </c>
      <c r="K300" s="484" t="e">
        <f>VLOOKUP(A300,[33]SINAPI!$G$5:$L$1048576,5,FALSE)</f>
        <v>#N/A</v>
      </c>
      <c r="L300" s="484" t="e">
        <f>VLOOKUP(A300,[33]SICRO!$A$4:$G$9931,4,FALSE)</f>
        <v>#N/A</v>
      </c>
      <c r="M300" s="484" t="e">
        <f>VLOOKUP(A300,'[33]DER-ROD'!$A$3:$E$48780,4,FALSE)</f>
        <v>#N/A</v>
      </c>
      <c r="O300" s="484" t="e">
        <f>VLOOKUP(A300,[33]SINAPI!$G$5:$L$1048576,3,FALSE)</f>
        <v>#N/A</v>
      </c>
      <c r="P300" s="484" t="e">
        <f>VLOOKUP(A300,[33]SICRO!$A$4:$G$9931,3,FALSE)</f>
        <v>#N/A</v>
      </c>
      <c r="Q300" s="484" t="e">
        <f>VLOOKUP(A300,'[33]DER-ROD'!$A$3:$E$48780,3,FALSE)</f>
        <v>#N/A</v>
      </c>
    </row>
    <row r="301" spans="1:18">
      <c r="A301" s="511" t="s">
        <v>55527</v>
      </c>
      <c r="B301" s="1031" t="s">
        <v>55839</v>
      </c>
      <c r="C301" s="1032"/>
      <c r="D301" s="1032"/>
      <c r="E301" s="1032"/>
      <c r="F301" s="1033"/>
      <c r="G301" s="512">
        <f>'[33]FATOR K'!$E$12</f>
        <v>0.1</v>
      </c>
      <c r="K301" s="484" t="e">
        <f>VLOOKUP(A301,[33]SINAPI!$G$5:$L$1048576,5,FALSE)</f>
        <v>#N/A</v>
      </c>
      <c r="L301" s="484" t="e">
        <f>VLOOKUP(A301,[33]SICRO!$A$4:$G$9931,4,FALSE)</f>
        <v>#N/A</v>
      </c>
      <c r="M301" s="484" t="e">
        <f>VLOOKUP(A301,'[33]DER-ROD'!$A$3:$E$48780,4,FALSE)</f>
        <v>#N/A</v>
      </c>
      <c r="O301" s="484" t="e">
        <f>VLOOKUP(A301,[33]SINAPI!$G$5:$L$1048576,3,FALSE)</f>
        <v>#N/A</v>
      </c>
      <c r="P301" s="484" t="e">
        <f>VLOOKUP(A301,[33]SICRO!$A$4:$G$9931,3,FALSE)</f>
        <v>#N/A</v>
      </c>
      <c r="Q301" s="484" t="e">
        <f>VLOOKUP(A301,'[33]DER-ROD'!$A$3:$E$48780,3,FALSE)</f>
        <v>#N/A</v>
      </c>
    </row>
    <row r="302" spans="1:18">
      <c r="A302" s="511" t="s">
        <v>55529</v>
      </c>
      <c r="B302" s="1031" t="s">
        <v>55840</v>
      </c>
      <c r="C302" s="1032"/>
      <c r="D302" s="1032"/>
      <c r="E302" s="1032"/>
      <c r="F302" s="1033"/>
      <c r="G302" s="512">
        <f>'[33]FATOR K'!$E$13</f>
        <v>8.2837033026529561E-2</v>
      </c>
      <c r="K302" s="484" t="e">
        <f>VLOOKUP(A302,[33]SINAPI!$G$5:$L$1048576,5,FALSE)</f>
        <v>#N/A</v>
      </c>
      <c r="L302" s="484" t="e">
        <f>VLOOKUP(A302,[33]SICRO!$A$4:$G$9931,4,FALSE)</f>
        <v>#N/A</v>
      </c>
      <c r="M302" s="484" t="e">
        <f>VLOOKUP(A302,'[33]DER-ROD'!$A$3:$E$48780,4,FALSE)</f>
        <v>#N/A</v>
      </c>
      <c r="O302" s="484" t="e">
        <f>VLOOKUP(A302,[33]SINAPI!$G$5:$L$1048576,3,FALSE)</f>
        <v>#N/A</v>
      </c>
      <c r="P302" s="484" t="e">
        <f>VLOOKUP(A302,[33]SICRO!$A$4:$G$9931,3,FALSE)</f>
        <v>#N/A</v>
      </c>
      <c r="Q302" s="484" t="e">
        <f>VLOOKUP(A302,'[33]DER-ROD'!$A$3:$E$48780,3,FALSE)</f>
        <v>#N/A</v>
      </c>
    </row>
    <row r="303" spans="1:18">
      <c r="A303" s="513" t="s">
        <v>55534</v>
      </c>
      <c r="B303" s="1034" t="s">
        <v>55841</v>
      </c>
      <c r="C303" s="1035"/>
      <c r="D303" s="1035"/>
      <c r="E303" s="1035"/>
      <c r="F303" s="1036"/>
      <c r="G303" s="514">
        <f>'[33]FATOR K'!$E$17</f>
        <v>2.0586899999999999</v>
      </c>
      <c r="K303" s="484" t="e">
        <f>VLOOKUP(A303,[33]SINAPI!$G$5:$L$1048576,5,FALSE)</f>
        <v>#N/A</v>
      </c>
      <c r="L303" s="484" t="e">
        <f>VLOOKUP(A303,[33]SICRO!$A$4:$G$9931,4,FALSE)</f>
        <v>#N/A</v>
      </c>
      <c r="M303" s="484" t="e">
        <f>VLOOKUP(A303,'[33]DER-ROD'!$A$3:$E$48780,4,FALSE)</f>
        <v>#N/A</v>
      </c>
      <c r="O303" s="484" t="e">
        <f>VLOOKUP(A303,[33]SINAPI!$G$5:$L$1048576,3,FALSE)</f>
        <v>#N/A</v>
      </c>
      <c r="P303" s="484" t="e">
        <f>VLOOKUP(A303,[33]SICRO!$A$4:$G$9931,3,FALSE)</f>
        <v>#N/A</v>
      </c>
      <c r="Q303" s="484" t="e">
        <f>VLOOKUP(A303,'[33]DER-ROD'!$A$3:$E$48780,3,FALSE)</f>
        <v>#N/A</v>
      </c>
    </row>
    <row r="304" spans="1:18">
      <c r="A304" s="515" t="s">
        <v>55535</v>
      </c>
      <c r="B304" s="1026" t="s">
        <v>55842</v>
      </c>
      <c r="C304" s="1027"/>
      <c r="D304" s="1027"/>
      <c r="E304" s="1027"/>
      <c r="F304" s="1028"/>
      <c r="G304" s="516">
        <f>'[33]FATOR K'!$E$18</f>
        <v>1.19112</v>
      </c>
      <c r="K304" s="484" t="e">
        <f>VLOOKUP(A304,[33]SINAPI!$G$5:$L$1048576,5,FALSE)</f>
        <v>#N/A</v>
      </c>
      <c r="L304" s="484" t="e">
        <f>VLOOKUP(A304,[33]SICRO!$A$4:$G$9931,4,FALSE)</f>
        <v>#N/A</v>
      </c>
      <c r="M304" s="484" t="e">
        <f>VLOOKUP(A304,'[33]DER-ROD'!$A$3:$E$48780,4,FALSE)</f>
        <v>#N/A</v>
      </c>
      <c r="O304" s="484" t="e">
        <f>VLOOKUP(A304,[33]SINAPI!$G$5:$L$1048576,3,FALSE)</f>
        <v>#N/A</v>
      </c>
      <c r="P304" s="484" t="e">
        <f>VLOOKUP(A304,[33]SICRO!$A$4:$G$9931,3,FALSE)</f>
        <v>#N/A</v>
      </c>
      <c r="Q304" s="484" t="e">
        <f>VLOOKUP(A304,'[33]DER-ROD'!$A$3:$E$48780,3,FALSE)</f>
        <v>#N/A</v>
      </c>
    </row>
    <row r="305" spans="1:18">
      <c r="A305" s="517" t="s">
        <v>55843</v>
      </c>
      <c r="B305" s="1029" t="s">
        <v>55844</v>
      </c>
      <c r="C305" s="1029"/>
      <c r="D305" s="1029"/>
      <c r="E305" s="1029"/>
      <c r="F305" s="1030"/>
      <c r="G305" s="346">
        <f>ROUND(G296*(G303)+G297*(G304),2)</f>
        <v>0</v>
      </c>
      <c r="K305" s="484" t="e">
        <f>VLOOKUP(A305,[33]SINAPI!$G$5:$L$1048576,5,FALSE)</f>
        <v>#N/A</v>
      </c>
      <c r="L305" s="484" t="e">
        <f>VLOOKUP(A305,[33]SICRO!$A$4:$G$9931,4,FALSE)</f>
        <v>#N/A</v>
      </c>
      <c r="M305" s="484" t="e">
        <f>VLOOKUP(A305,'[33]DER-ROD'!$A$3:$E$48780,4,FALSE)</f>
        <v>#N/A</v>
      </c>
      <c r="O305" s="484" t="e">
        <f>VLOOKUP(A305,[33]SINAPI!$G$5:$L$1048576,3,FALSE)</f>
        <v>#N/A</v>
      </c>
      <c r="P305" s="484" t="e">
        <f>VLOOKUP(A305,[33]SICRO!$A$4:$G$9931,3,FALSE)</f>
        <v>#N/A</v>
      </c>
      <c r="Q305" s="484" t="e">
        <f>VLOOKUP(A305,'[33]DER-ROD'!$A$3:$E$48780,3,FALSE)</f>
        <v>#N/A</v>
      </c>
    </row>
    <row r="306" spans="1:18">
      <c r="G306" s="522"/>
      <c r="K306" s="484" t="e">
        <f>VLOOKUP(A306,[33]SINAPI!$G$5:$L$1048576,5,FALSE)</f>
        <v>#N/A</v>
      </c>
      <c r="L306" s="484" t="e">
        <f>VLOOKUP(A306,[33]SICRO!$A$4:$G$9931,4,FALSE)</f>
        <v>#N/A</v>
      </c>
      <c r="M306" s="484" t="e">
        <f>VLOOKUP(A306,'[33]DER-ROD'!$A$3:$E$48780,4,FALSE)</f>
        <v>#N/A</v>
      </c>
      <c r="O306" s="484" t="e">
        <f>VLOOKUP(A306,[33]SINAPI!$G$5:$L$1048576,3,FALSE)</f>
        <v>#N/A</v>
      </c>
      <c r="P306" s="484" t="e">
        <f>VLOOKUP(A306,[33]SICRO!$A$4:$G$9931,3,FALSE)</f>
        <v>#N/A</v>
      </c>
      <c r="Q306" s="484" t="e">
        <f>VLOOKUP(A306,'[33]DER-ROD'!$A$3:$E$48780,3,FALSE)</f>
        <v>#N/A</v>
      </c>
    </row>
    <row r="307" spans="1:18" ht="58.5" customHeight="1">
      <c r="A307" s="485" t="str">
        <f>[33]ORÇAMENTO!C51</f>
        <v>CPU-13</v>
      </c>
      <c r="B307" s="486"/>
      <c r="C307" s="1052" t="s">
        <v>55868</v>
      </c>
      <c r="D307" s="1053"/>
      <c r="E307" s="487" t="s">
        <v>55864</v>
      </c>
      <c r="F307" s="487">
        <f>G322</f>
        <v>0</v>
      </c>
      <c r="G307" s="488">
        <f>G329</f>
        <v>0</v>
      </c>
      <c r="K307" s="484" t="e">
        <f>VLOOKUP(A307,[33]SINAPI!$G$5:$L$1048576,5,FALSE)</f>
        <v>#N/A</v>
      </c>
      <c r="L307" s="484" t="e">
        <f>VLOOKUP(A307,[33]SICRO!$A$4:$G$9931,4,FALSE)</f>
        <v>#N/A</v>
      </c>
      <c r="M307" s="484" t="e">
        <f>VLOOKUP(A307,'[33]DER-ROD'!$A$3:$E$48780,4,FALSE)</f>
        <v>#N/A</v>
      </c>
      <c r="O307" s="484" t="e">
        <f>VLOOKUP(A307,[33]SINAPI!$G$5:$L$1048576,3,FALSE)</f>
        <v>#N/A</v>
      </c>
      <c r="P307" s="484" t="e">
        <f>VLOOKUP(A307,[33]SICRO!$A$4:$G$9931,3,FALSE)</f>
        <v>#N/A</v>
      </c>
      <c r="Q307" s="484" t="e">
        <f>VLOOKUP(A307,'[33]DER-ROD'!$A$3:$E$48780,3,FALSE)</f>
        <v>#N/A</v>
      </c>
    </row>
    <row r="308" spans="1:18">
      <c r="A308" s="1047" t="s">
        <v>55826</v>
      </c>
      <c r="B308" s="1047"/>
      <c r="C308" s="1047"/>
      <c r="D308" s="1047"/>
      <c r="E308" s="1047"/>
      <c r="F308" s="1047"/>
      <c r="G308" s="1047"/>
      <c r="K308" s="484" t="e">
        <f>VLOOKUP(A308,[33]SINAPI!$G$5:$L$1048576,5,FALSE)</f>
        <v>#N/A</v>
      </c>
      <c r="L308" s="484" t="e">
        <f>VLOOKUP(A308,[33]SICRO!$A$4:$G$9931,4,FALSE)</f>
        <v>#N/A</v>
      </c>
      <c r="M308" s="484" t="e">
        <f>VLOOKUP(A308,'[33]DER-ROD'!$A$3:$E$48780,4,FALSE)</f>
        <v>#N/A</v>
      </c>
      <c r="O308" s="484" t="e">
        <f>VLOOKUP(A308,[33]SINAPI!$G$5:$L$1048576,3,FALSE)</f>
        <v>#N/A</v>
      </c>
      <c r="P308" s="484" t="e">
        <f>VLOOKUP(A308,[33]SICRO!$A$4:$G$9931,3,FALSE)</f>
        <v>#N/A</v>
      </c>
      <c r="Q308" s="484" t="e">
        <f>VLOOKUP(A308,'[33]DER-ROD'!$A$3:$E$48780,3,FALSE)</f>
        <v>#N/A</v>
      </c>
    </row>
    <row r="309" spans="1:18">
      <c r="A309" s="491" t="s">
        <v>55537</v>
      </c>
      <c r="B309" s="491" t="s">
        <v>55825</v>
      </c>
      <c r="C309" s="491" t="s">
        <v>55793</v>
      </c>
      <c r="D309" s="491" t="s">
        <v>55500</v>
      </c>
      <c r="E309" s="491" t="s">
        <v>55674</v>
      </c>
      <c r="F309" s="491" t="s">
        <v>55675</v>
      </c>
      <c r="G309" s="492" t="s">
        <v>55676</v>
      </c>
      <c r="K309" s="484" t="e">
        <f>VLOOKUP(A309,[33]SINAPI!$G$5:$L$1048576,5,FALSE)</f>
        <v>#N/A</v>
      </c>
      <c r="L309" s="484" t="str">
        <f>VLOOKUP(A309,[33]SICRO!$A$4:$G$9931,4,FALSE)</f>
        <v>Preço Unitário (R$)</v>
      </c>
      <c r="M309" s="484" t="e">
        <f>VLOOKUP(A309,'[33]DER-ROD'!$A$3:$E$48780,4,FALSE)</f>
        <v>#N/A</v>
      </c>
      <c r="O309" s="484" t="e">
        <f>VLOOKUP(A309,[33]SINAPI!$G$5:$L$1048576,3,FALSE)</f>
        <v>#N/A</v>
      </c>
      <c r="P309" s="484" t="str">
        <f>VLOOKUP(A309,[33]SICRO!$A$4:$G$9931,3,FALSE)</f>
        <v>Unidade</v>
      </c>
      <c r="Q309" s="484" t="e">
        <f>VLOOKUP(A309,'[33]DER-ROD'!$A$3:$E$48780,3,FALSE)</f>
        <v>#N/A</v>
      </c>
    </row>
    <row r="310" spans="1:18">
      <c r="A310" s="494">
        <f>IFERROR(VLOOKUP(C310,CHOOSE({1,2},'[33]REF-MO'!$G$7:$G$26,'[33]REF-MO'!$F$7:$F$26),2,FALSE),"")</f>
        <v>20069</v>
      </c>
      <c r="B310" s="494" t="str">
        <f>IFERROR(VLOOKUP(C310,CHOOSE({1,2},'[33]REF-MO'!$G$7:$G$26,'[33]REF-MO'!$M$7:$M$26),2,FALSE),"")</f>
        <v>DER-ROD</v>
      </c>
      <c r="C310" s="495" t="s">
        <v>55488</v>
      </c>
      <c r="D310" s="496" t="str">
        <f t="shared" ref="D310:D311" si="18">IF(C310="","","H")</f>
        <v>H</v>
      </c>
      <c r="E310" s="497">
        <v>8</v>
      </c>
      <c r="F310" s="498" t="str">
        <f>IFERROR(IF(D310="MÊS",VLOOKUP($A310,'[33]REF-MO'!$F$7:$O$26,#REF!,FALSE),VLOOKUP($A310,'[33]REF-MO'!$F$7:$O$26,#REF!,FALSE)),"")</f>
        <v/>
      </c>
      <c r="G310" s="499" t="str">
        <f t="shared" ref="G310:G311" si="19">IFERROR(ROUND(E310*F310,2),"")</f>
        <v/>
      </c>
      <c r="I310" s="525"/>
      <c r="K310" s="484" t="e">
        <f>VLOOKUP(A310,[33]SINAPI!$G$5:$L$1048576,5,FALSE)</f>
        <v>#N/A</v>
      </c>
      <c r="L310" s="484" t="e">
        <f>VLOOKUP(A310,[33]SICRO!$A$4:$G$9931,4,FALSE)</f>
        <v>#N/A</v>
      </c>
      <c r="M310" s="484">
        <f>VLOOKUP(A310,'[33]DER-ROD'!$A$3:$E$48780,4,FALSE)</f>
        <v>11294.64</v>
      </c>
      <c r="O310" s="484" t="e">
        <f>VLOOKUP(A310,[33]SINAPI!$G$5:$L$1048576,3,FALSE)</f>
        <v>#N/A</v>
      </c>
      <c r="P310" s="484" t="e">
        <f>VLOOKUP(A310,[33]SICRO!$A$4:$G$9931,3,FALSE)</f>
        <v>#N/A</v>
      </c>
      <c r="Q310" s="484" t="str">
        <f>VLOOKUP(A310,'[33]DER-ROD'!$A$3:$E$48780,3,FALSE)</f>
        <v>Mes</v>
      </c>
    </row>
    <row r="311" spans="1:18">
      <c r="A311" s="494">
        <f>IFERROR(VLOOKUP(C311,CHOOSE({1,2},'[33]REF-MO'!$G$7:$G$26,'[33]REF-MO'!$F$7:$F$26),2,FALSE),"")</f>
        <v>20009</v>
      </c>
      <c r="B311" s="494" t="str">
        <f>IFERROR(VLOOKUP(C311,CHOOSE({1,2},'[33]REF-MO'!$G$7:$G$26,'[33]REF-MO'!$M$7:$M$26),2,FALSE),"")</f>
        <v>DER-ROD</v>
      </c>
      <c r="C311" s="495" t="s">
        <v>55485</v>
      </c>
      <c r="D311" s="496" t="str">
        <f t="shared" si="18"/>
        <v>H</v>
      </c>
      <c r="E311" s="497">
        <v>16</v>
      </c>
      <c r="F311" s="498" t="str">
        <f>IFERROR(IF(D311="MÊS",VLOOKUP($A311,'[33]REF-MO'!$F$7:$O$26,#REF!,FALSE),VLOOKUP($A311,'[33]REF-MO'!$F$7:$O$26,#REF!,FALSE)),"")</f>
        <v/>
      </c>
      <c r="G311" s="499" t="str">
        <f t="shared" si="19"/>
        <v/>
      </c>
      <c r="I311" s="525"/>
      <c r="K311" s="484" t="e">
        <f>VLOOKUP(A311,[33]SINAPI!$G$5:$L$1048576,5,FALSE)</f>
        <v>#N/A</v>
      </c>
      <c r="L311" s="484" t="e">
        <f>VLOOKUP(A311,[33]SICRO!$A$4:$G$9931,4,FALSE)</f>
        <v>#N/A</v>
      </c>
      <c r="M311" s="484">
        <f>VLOOKUP(A311,'[33]DER-ROD'!$A$3:$E$48780,4,FALSE)</f>
        <v>4066.21</v>
      </c>
      <c r="O311" s="484" t="e">
        <f>VLOOKUP(A311,[33]SINAPI!$G$5:$L$1048576,3,FALSE)</f>
        <v>#N/A</v>
      </c>
      <c r="P311" s="484" t="e">
        <f>VLOOKUP(A311,[33]SICRO!$A$4:$G$9931,3,FALSE)</f>
        <v>#N/A</v>
      </c>
      <c r="Q311" s="484" t="str">
        <f>VLOOKUP(A311,'[33]DER-ROD'!$A$3:$E$48780,3,FALSE)</f>
        <v>Mes</v>
      </c>
    </row>
    <row r="312" spans="1:18">
      <c r="A312" s="1048" t="s">
        <v>55676</v>
      </c>
      <c r="B312" s="1048"/>
      <c r="C312" s="1048"/>
      <c r="D312" s="1048"/>
      <c r="E312" s="1048"/>
      <c r="F312" s="1048"/>
      <c r="G312" s="500">
        <f>ROUND(SUM(G310:G311),2)</f>
        <v>0</v>
      </c>
      <c r="K312" s="484" t="e">
        <f>VLOOKUP(A312,[33]SINAPI!$G$5:$L$1048576,5,FALSE)</f>
        <v>#N/A</v>
      </c>
      <c r="L312" s="484" t="e">
        <f>VLOOKUP(A312,[33]SICRO!$A$4:$G$9931,4,FALSE)</f>
        <v>#N/A</v>
      </c>
      <c r="M312" s="484" t="e">
        <f>VLOOKUP(A312,'[33]DER-ROD'!$A$3:$E$48780,4,FALSE)</f>
        <v>#N/A</v>
      </c>
      <c r="O312" s="484" t="e">
        <f>VLOOKUP(A312,[33]SINAPI!$G$5:$L$1048576,3,FALSE)</f>
        <v>#N/A</v>
      </c>
      <c r="P312" s="484" t="e">
        <f>VLOOKUP(A312,[33]SICRO!$A$4:$G$9931,3,FALSE)</f>
        <v>#N/A</v>
      </c>
      <c r="Q312" s="484" t="e">
        <f>VLOOKUP(A312,'[33]DER-ROD'!$A$3:$E$48780,3,FALSE)</f>
        <v>#N/A</v>
      </c>
    </row>
    <row r="313" spans="1:18">
      <c r="A313" s="1049"/>
      <c r="B313" s="1049"/>
      <c r="C313" s="1049"/>
      <c r="D313" s="1049"/>
      <c r="E313" s="1049"/>
      <c r="F313" s="1049"/>
      <c r="G313" s="1049"/>
      <c r="K313" s="484" t="e">
        <f>VLOOKUP(A313,[33]SINAPI!$G$5:$L$1048576,5,FALSE)</f>
        <v>#N/A</v>
      </c>
      <c r="L313" s="484" t="e">
        <f>VLOOKUP(A313,[33]SICRO!$A$4:$G$9931,4,FALSE)</f>
        <v>#N/A</v>
      </c>
      <c r="M313" s="484" t="e">
        <f>VLOOKUP(A313,'[33]DER-ROD'!$A$3:$E$48780,4,FALSE)</f>
        <v>#N/A</v>
      </c>
      <c r="O313" s="484" t="e">
        <f>VLOOKUP(A313,[33]SINAPI!$G$5:$L$1048576,3,FALSE)</f>
        <v>#N/A</v>
      </c>
      <c r="P313" s="484" t="e">
        <f>VLOOKUP(A313,[33]SICRO!$A$4:$G$9931,3,FALSE)</f>
        <v>#N/A</v>
      </c>
      <c r="Q313" s="484" t="e">
        <f>VLOOKUP(A313,'[33]DER-ROD'!$A$3:$E$48780,3,FALSE)</f>
        <v>#N/A</v>
      </c>
    </row>
    <row r="314" spans="1:18">
      <c r="A314" s="1047" t="s">
        <v>55827</v>
      </c>
      <c r="B314" s="1047"/>
      <c r="C314" s="1047"/>
      <c r="D314" s="1047"/>
      <c r="E314" s="1047"/>
      <c r="F314" s="1047"/>
      <c r="G314" s="1047"/>
      <c r="K314" s="484" t="e">
        <f>VLOOKUP(A314,[33]SINAPI!$G$5:$L$1048576,5,FALSE)</f>
        <v>#N/A</v>
      </c>
      <c r="L314" s="484" t="e">
        <f>VLOOKUP(A314,[33]SICRO!$A$4:$G$9931,4,FALSE)</f>
        <v>#N/A</v>
      </c>
      <c r="M314" s="484" t="e">
        <f>VLOOKUP(A314,'[33]DER-ROD'!$A$3:$E$48780,4,FALSE)</f>
        <v>#N/A</v>
      </c>
      <c r="O314" s="484" t="e">
        <f>VLOOKUP(A314,[33]SINAPI!$G$5:$L$1048576,3,FALSE)</f>
        <v>#N/A</v>
      </c>
      <c r="P314" s="484" t="e">
        <f>VLOOKUP(A314,[33]SICRO!$A$4:$G$9931,3,FALSE)</f>
        <v>#N/A</v>
      </c>
      <c r="Q314" s="484" t="e">
        <f>VLOOKUP(A314,'[33]DER-ROD'!$A$3:$E$48780,3,FALSE)</f>
        <v>#N/A</v>
      </c>
    </row>
    <row r="315" spans="1:18">
      <c r="A315" s="491" t="s">
        <v>55537</v>
      </c>
      <c r="B315" s="491" t="s">
        <v>55825</v>
      </c>
      <c r="C315" s="491" t="s">
        <v>55793</v>
      </c>
      <c r="D315" s="491" t="s">
        <v>55500</v>
      </c>
      <c r="E315" s="491" t="s">
        <v>55674</v>
      </c>
      <c r="F315" s="491" t="s">
        <v>55675</v>
      </c>
      <c r="G315" s="492" t="s">
        <v>55680</v>
      </c>
      <c r="K315" s="484" t="e">
        <f>VLOOKUP(A315,[33]SINAPI!$G$5:$L$1048576,5,FALSE)</f>
        <v>#N/A</v>
      </c>
      <c r="L315" s="484" t="str">
        <f>VLOOKUP(A315,[33]SICRO!$A$4:$G$9931,4,FALSE)</f>
        <v>Preço Unitário (R$)</v>
      </c>
      <c r="M315" s="484" t="e">
        <f>VLOOKUP(A315,'[33]DER-ROD'!$A$3:$E$48780,4,FALSE)</f>
        <v>#N/A</v>
      </c>
      <c r="O315" s="484" t="e">
        <f>VLOOKUP(A315,[33]SINAPI!$G$5:$L$1048576,3,FALSE)</f>
        <v>#N/A</v>
      </c>
      <c r="P315" s="484" t="str">
        <f>VLOOKUP(A315,[33]SICRO!$A$4:$G$9931,3,FALSE)</f>
        <v>Unidade</v>
      </c>
      <c r="Q315" s="484" t="e">
        <f>VLOOKUP(A315,'[33]DER-ROD'!$A$3:$E$48780,3,FALSE)</f>
        <v>#N/A</v>
      </c>
    </row>
    <row r="316" spans="1:18">
      <c r="A316" s="494"/>
      <c r="B316" s="494" t="str">
        <f>IFERROR(VLOOKUP($C316,'[33]REF-PROJ'!$B$7:$K$30,8,FALSE),"")</f>
        <v/>
      </c>
      <c r="C316" s="523"/>
      <c r="D316" s="496" t="str">
        <f>IFERROR(VLOOKUP($C316,'[33]REF-PROJ'!$B$7:$K$30,9,FALSE),"")</f>
        <v/>
      </c>
      <c r="E316" s="524"/>
      <c r="F316" s="498" t="str">
        <f>IFERROR(VLOOKUP($C316,'[33]REF-PROJ'!$B$7:$K$30,10,FALSE),"")</f>
        <v/>
      </c>
      <c r="G316" s="499" t="str">
        <f>IFERROR(ROUND(E316*F316,2),"")</f>
        <v/>
      </c>
      <c r="K316" s="484" t="e">
        <f>VLOOKUP(A316,[33]SINAPI!$G$5:$L$1048576,5,FALSE)</f>
        <v>#N/A</v>
      </c>
      <c r="L316" s="484" t="e">
        <f>VLOOKUP(A316,[33]SICRO!$A$4:$G$9931,4,FALSE)</f>
        <v>#N/A</v>
      </c>
      <c r="M316" s="484" t="e">
        <f>VLOOKUP(A316,'[33]DER-ROD'!$A$3:$E$48780,4,FALSE)</f>
        <v>#N/A</v>
      </c>
      <c r="O316" s="484" t="e">
        <f>VLOOKUP(A316,[33]SINAPI!$G$5:$L$1048576,3,FALSE)</f>
        <v>#N/A</v>
      </c>
      <c r="P316" s="484" t="e">
        <f>VLOOKUP(A316,[33]SICRO!$A$4:$G$9931,3,FALSE)</f>
        <v>#N/A</v>
      </c>
      <c r="Q316" s="484" t="e">
        <f>VLOOKUP(A316,'[33]DER-ROD'!$A$3:$E$48780,3,FALSE)</f>
        <v>#N/A</v>
      </c>
    </row>
    <row r="317" spans="1:18" s="505" customFormat="1">
      <c r="A317" s="1048" t="s">
        <v>55680</v>
      </c>
      <c r="B317" s="1048"/>
      <c r="C317" s="1048"/>
      <c r="D317" s="1048"/>
      <c r="E317" s="1048"/>
      <c r="F317" s="1048"/>
      <c r="G317" s="502">
        <f>ROUND(SUM(G316:G316),2)</f>
        <v>0</v>
      </c>
      <c r="H317" s="475"/>
      <c r="I317" s="476"/>
      <c r="J317" s="476"/>
      <c r="K317" s="484" t="e">
        <f>VLOOKUP(A317,[33]SINAPI!$G$5:$L$1048576,5,FALSE)</f>
        <v>#N/A</v>
      </c>
      <c r="L317" s="484" t="e">
        <f>VLOOKUP(A317,[33]SICRO!$A$4:$G$9931,4,FALSE)</f>
        <v>#N/A</v>
      </c>
      <c r="M317" s="484" t="e">
        <f>VLOOKUP(A317,'[33]DER-ROD'!$A$3:$E$48780,4,FALSE)</f>
        <v>#N/A</v>
      </c>
      <c r="N317" s="477"/>
      <c r="O317" s="484" t="e">
        <f>VLOOKUP(A317,[33]SINAPI!$G$5:$L$1048576,3,FALSE)</f>
        <v>#N/A</v>
      </c>
      <c r="P317" s="484" t="e">
        <f>VLOOKUP(A317,[33]SICRO!$A$4:$G$9931,3,FALSE)</f>
        <v>#N/A</v>
      </c>
      <c r="Q317" s="484" t="e">
        <f>VLOOKUP(A317,'[33]DER-ROD'!$A$3:$E$48780,3,FALSE)</f>
        <v>#N/A</v>
      </c>
      <c r="R317" s="476"/>
    </row>
    <row r="318" spans="1:18" ht="38.25" customHeight="1">
      <c r="A318" s="1290" t="s">
        <v>55869</v>
      </c>
      <c r="B318" s="1038"/>
      <c r="C318" s="1038"/>
      <c r="D318" s="1038"/>
      <c r="E318" s="1038"/>
      <c r="F318" s="1038"/>
      <c r="G318" s="1039"/>
      <c r="H318" s="504"/>
      <c r="I318" s="505"/>
      <c r="J318" s="505"/>
      <c r="K318" s="484" t="e">
        <f>VLOOKUP(A318,[33]SINAPI!$G$5:$L$1048576,5,FALSE)</f>
        <v>#N/A</v>
      </c>
      <c r="L318" s="484" t="e">
        <f>VLOOKUP(A318,[33]SICRO!$A$4:$G$9931,4,FALSE)</f>
        <v>#N/A</v>
      </c>
      <c r="M318" s="484" t="e">
        <f>VLOOKUP(A318,'[33]DER-ROD'!$A$3:$E$48780,4,FALSE)</f>
        <v>#N/A</v>
      </c>
      <c r="O318" s="484" t="e">
        <f>VLOOKUP(A318,[33]SINAPI!$G$5:$L$1048576,3,FALSE)</f>
        <v>#N/A</v>
      </c>
      <c r="P318" s="484" t="e">
        <f>VLOOKUP(A318,[33]SICRO!$A$4:$G$9931,3,FALSE)</f>
        <v>#N/A</v>
      </c>
      <c r="Q318" s="484" t="e">
        <f>VLOOKUP(A318,'[33]DER-ROD'!$A$3:$E$48780,3,FALSE)</f>
        <v>#N/A</v>
      </c>
      <c r="R318" s="505"/>
    </row>
    <row r="319" spans="1:18">
      <c r="A319" s="1040" t="s">
        <v>55830</v>
      </c>
      <c r="B319" s="1040"/>
      <c r="C319" s="1040"/>
      <c r="D319" s="1040"/>
      <c r="E319" s="1040"/>
      <c r="F319" s="1040"/>
      <c r="G319" s="1040"/>
      <c r="K319" s="484" t="e">
        <f>VLOOKUP(A319,[33]SINAPI!$G$5:$L$1048576,5,FALSE)</f>
        <v>#N/A</v>
      </c>
      <c r="L319" s="484" t="e">
        <f>VLOOKUP(A319,[33]SICRO!$A$4:$G$9931,4,FALSE)</f>
        <v>#N/A</v>
      </c>
      <c r="M319" s="484" t="e">
        <f>VLOOKUP(A319,'[33]DER-ROD'!$A$3:$E$48780,4,FALSE)</f>
        <v>#N/A</v>
      </c>
      <c r="O319" s="484" t="e">
        <f>VLOOKUP(A319,[33]SINAPI!$G$5:$L$1048576,3,FALSE)</f>
        <v>#N/A</v>
      </c>
      <c r="P319" s="484" t="e">
        <f>VLOOKUP(A319,[33]SICRO!$A$4:$G$9931,3,FALSE)</f>
        <v>#N/A</v>
      </c>
      <c r="Q319" s="484" t="e">
        <f>VLOOKUP(A319,'[33]DER-ROD'!$A$3:$E$48780,3,FALSE)</f>
        <v>#N/A</v>
      </c>
    </row>
    <row r="320" spans="1:18">
      <c r="A320" s="506" t="s">
        <v>55831</v>
      </c>
      <c r="B320" s="1041" t="s">
        <v>55832</v>
      </c>
      <c r="C320" s="1042"/>
      <c r="D320" s="1042"/>
      <c r="E320" s="1042"/>
      <c r="F320" s="1043"/>
      <c r="G320" s="507">
        <f>G312</f>
        <v>0</v>
      </c>
      <c r="K320" s="484" t="e">
        <f>VLOOKUP(A320,[33]SINAPI!$G$5:$L$1048576,5,FALSE)</f>
        <v>#N/A</v>
      </c>
      <c r="L320" s="484" t="e">
        <f>VLOOKUP(A320,[33]SICRO!$A$4:$G$9931,4,FALSE)</f>
        <v>#N/A</v>
      </c>
      <c r="M320" s="484" t="e">
        <f>VLOOKUP(A320,'[33]DER-ROD'!$A$3:$E$48780,4,FALSE)</f>
        <v>#N/A</v>
      </c>
      <c r="O320" s="484" t="e">
        <f>VLOOKUP(A320,[33]SINAPI!$G$5:$L$1048576,3,FALSE)</f>
        <v>#N/A</v>
      </c>
      <c r="P320" s="484" t="e">
        <f>VLOOKUP(A320,[33]SICRO!$A$4:$G$9931,3,FALSE)</f>
        <v>#N/A</v>
      </c>
      <c r="Q320" s="484" t="e">
        <f>VLOOKUP(A320,'[33]DER-ROD'!$A$3:$E$48780,3,FALSE)</f>
        <v>#N/A</v>
      </c>
    </row>
    <row r="321" spans="1:17">
      <c r="A321" s="509" t="s">
        <v>55834</v>
      </c>
      <c r="B321" s="1044" t="s">
        <v>55835</v>
      </c>
      <c r="C321" s="1045"/>
      <c r="D321" s="1045"/>
      <c r="E321" s="1045"/>
      <c r="F321" s="1046"/>
      <c r="G321" s="510">
        <f>G317</f>
        <v>0</v>
      </c>
      <c r="K321" s="484" t="e">
        <f>VLOOKUP(A321,[33]SINAPI!$G$5:$L$1048576,5,FALSE)</f>
        <v>#N/A</v>
      </c>
      <c r="L321" s="484" t="e">
        <f>VLOOKUP(A321,[33]SICRO!$A$4:$G$9931,4,FALSE)</f>
        <v>#N/A</v>
      </c>
      <c r="M321" s="484" t="e">
        <f>VLOOKUP(A321,'[33]DER-ROD'!$A$3:$E$48780,4,FALSE)</f>
        <v>#N/A</v>
      </c>
      <c r="O321" s="484" t="e">
        <f>VLOOKUP(A321,[33]SINAPI!$G$5:$L$1048576,3,FALSE)</f>
        <v>#N/A</v>
      </c>
      <c r="P321" s="484" t="e">
        <f>VLOOKUP(A321,[33]SICRO!$A$4:$G$9931,3,FALSE)</f>
        <v>#N/A</v>
      </c>
      <c r="Q321" s="484" t="e">
        <f>VLOOKUP(A321,'[33]DER-ROD'!$A$3:$E$48780,3,FALSE)</f>
        <v>#N/A</v>
      </c>
    </row>
    <row r="322" spans="1:17">
      <c r="A322" s="509" t="s">
        <v>55837</v>
      </c>
      <c r="B322" s="1044" t="s">
        <v>55799</v>
      </c>
      <c r="C322" s="1045"/>
      <c r="D322" s="1045"/>
      <c r="E322" s="1045"/>
      <c r="F322" s="1046"/>
      <c r="G322" s="510">
        <f>SUM(G320:G321)</f>
        <v>0</v>
      </c>
      <c r="K322" s="484" t="e">
        <f>VLOOKUP(A322,[33]SINAPI!$G$5:$L$1048576,5,FALSE)</f>
        <v>#N/A</v>
      </c>
      <c r="L322" s="484" t="e">
        <f>VLOOKUP(A322,[33]SICRO!$A$4:$G$9931,4,FALSE)</f>
        <v>#N/A</v>
      </c>
      <c r="M322" s="484" t="e">
        <f>VLOOKUP(A322,'[33]DER-ROD'!$A$3:$E$48780,4,FALSE)</f>
        <v>#N/A</v>
      </c>
      <c r="O322" s="484" t="e">
        <f>VLOOKUP(A322,[33]SINAPI!$G$5:$L$1048576,3,FALSE)</f>
        <v>#N/A</v>
      </c>
      <c r="P322" s="484" t="e">
        <f>VLOOKUP(A322,[33]SICRO!$A$4:$G$9931,3,FALSE)</f>
        <v>#N/A</v>
      </c>
      <c r="Q322" s="484" t="e">
        <f>VLOOKUP(A322,'[33]DER-ROD'!$A$3:$E$48780,3,FALSE)</f>
        <v>#N/A</v>
      </c>
    </row>
    <row r="323" spans="1:17">
      <c r="A323" s="511" t="s">
        <v>55517</v>
      </c>
      <c r="B323" s="1031" t="s">
        <v>55838</v>
      </c>
      <c r="C323" s="1032"/>
      <c r="D323" s="1032"/>
      <c r="E323" s="1032"/>
      <c r="F323" s="1033" t="s">
        <v>55496</v>
      </c>
      <c r="G323" s="512">
        <f>'[33]FATOR K'!$E$4</f>
        <v>0.72460000000000002</v>
      </c>
      <c r="K323" s="484" t="e">
        <f>VLOOKUP(A323,[33]SINAPI!$G$5:$L$1048576,5,FALSE)</f>
        <v>#N/A</v>
      </c>
      <c r="L323" s="484" t="e">
        <f>VLOOKUP(A323,[33]SICRO!$A$4:$G$9931,4,FALSE)</f>
        <v>#N/A</v>
      </c>
      <c r="M323" s="484" t="e">
        <f>VLOOKUP(A323,'[33]DER-ROD'!$A$3:$E$48780,4,FALSE)</f>
        <v>#N/A</v>
      </c>
      <c r="O323" s="484" t="e">
        <f>VLOOKUP(A323,[33]SINAPI!$G$5:$L$1048576,3,FALSE)</f>
        <v>#N/A</v>
      </c>
      <c r="P323" s="484" t="e">
        <f>VLOOKUP(A323,[33]SICRO!$A$4:$G$9931,3,FALSE)</f>
        <v>#N/A</v>
      </c>
      <c r="Q323" s="484" t="e">
        <f>VLOOKUP(A323,'[33]DER-ROD'!$A$3:$E$48780,3,FALSE)</f>
        <v>#N/A</v>
      </c>
    </row>
    <row r="324" spans="1:17">
      <c r="A324" s="511" t="s">
        <v>55519</v>
      </c>
      <c r="B324" s="1031" t="s">
        <v>55520</v>
      </c>
      <c r="C324" s="1032"/>
      <c r="D324" s="1032"/>
      <c r="E324" s="1032"/>
      <c r="F324" s="1033"/>
      <c r="G324" s="512">
        <f>'[33]FATOR K'!$E$5</f>
        <v>3.7617721739949339E-3</v>
      </c>
      <c r="K324" s="484" t="e">
        <f>VLOOKUP(A324,[33]SINAPI!$G$5:$L$1048576,5,FALSE)</f>
        <v>#N/A</v>
      </c>
      <c r="L324" s="484" t="e">
        <f>VLOOKUP(A324,[33]SICRO!$A$4:$G$9931,4,FALSE)</f>
        <v>#N/A</v>
      </c>
      <c r="M324" s="484" t="e">
        <f>VLOOKUP(A324,'[33]DER-ROD'!$A$3:$E$48780,4,FALSE)</f>
        <v>#N/A</v>
      </c>
      <c r="O324" s="484" t="e">
        <f>VLOOKUP(A324,[33]SINAPI!$G$5:$L$1048576,3,FALSE)</f>
        <v>#N/A</v>
      </c>
      <c r="P324" s="484" t="e">
        <f>VLOOKUP(A324,[33]SICRO!$A$4:$G$9931,3,FALSE)</f>
        <v>#N/A</v>
      </c>
      <c r="Q324" s="484" t="e">
        <f>VLOOKUP(A324,'[33]DER-ROD'!$A$3:$E$48780,3,FALSE)</f>
        <v>#N/A</v>
      </c>
    </row>
    <row r="325" spans="1:17">
      <c r="A325" s="511" t="s">
        <v>55527</v>
      </c>
      <c r="B325" s="1031" t="s">
        <v>55839</v>
      </c>
      <c r="C325" s="1032"/>
      <c r="D325" s="1032"/>
      <c r="E325" s="1032"/>
      <c r="F325" s="1033"/>
      <c r="G325" s="512">
        <f>'[33]FATOR K'!$E$12</f>
        <v>0.1</v>
      </c>
      <c r="K325" s="484" t="e">
        <f>VLOOKUP(A325,[33]SINAPI!$G$5:$L$1048576,5,FALSE)</f>
        <v>#N/A</v>
      </c>
      <c r="L325" s="484" t="e">
        <f>VLOOKUP(A325,[33]SICRO!$A$4:$G$9931,4,FALSE)</f>
        <v>#N/A</v>
      </c>
      <c r="M325" s="484" t="e">
        <f>VLOOKUP(A325,'[33]DER-ROD'!$A$3:$E$48780,4,FALSE)</f>
        <v>#N/A</v>
      </c>
      <c r="O325" s="484" t="e">
        <f>VLOOKUP(A325,[33]SINAPI!$G$5:$L$1048576,3,FALSE)</f>
        <v>#N/A</v>
      </c>
      <c r="P325" s="484" t="e">
        <f>VLOOKUP(A325,[33]SICRO!$A$4:$G$9931,3,FALSE)</f>
        <v>#N/A</v>
      </c>
      <c r="Q325" s="484" t="e">
        <f>VLOOKUP(A325,'[33]DER-ROD'!$A$3:$E$48780,3,FALSE)</f>
        <v>#N/A</v>
      </c>
    </row>
    <row r="326" spans="1:17">
      <c r="A326" s="511" t="s">
        <v>55529</v>
      </c>
      <c r="B326" s="1031" t="s">
        <v>55840</v>
      </c>
      <c r="C326" s="1032"/>
      <c r="D326" s="1032"/>
      <c r="E326" s="1032"/>
      <c r="F326" s="1033"/>
      <c r="G326" s="512">
        <f>'[33]FATOR K'!$E$13</f>
        <v>8.2837033026529561E-2</v>
      </c>
      <c r="K326" s="484" t="e">
        <f>VLOOKUP(A326,[33]SINAPI!$G$5:$L$1048576,5,FALSE)</f>
        <v>#N/A</v>
      </c>
      <c r="L326" s="484" t="e">
        <f>VLOOKUP(A326,[33]SICRO!$A$4:$G$9931,4,FALSE)</f>
        <v>#N/A</v>
      </c>
      <c r="M326" s="484" t="e">
        <f>VLOOKUP(A326,'[33]DER-ROD'!$A$3:$E$48780,4,FALSE)</f>
        <v>#N/A</v>
      </c>
      <c r="O326" s="484" t="e">
        <f>VLOOKUP(A326,[33]SINAPI!$G$5:$L$1048576,3,FALSE)</f>
        <v>#N/A</v>
      </c>
      <c r="P326" s="484" t="e">
        <f>VLOOKUP(A326,[33]SICRO!$A$4:$G$9931,3,FALSE)</f>
        <v>#N/A</v>
      </c>
      <c r="Q326" s="484" t="e">
        <f>VLOOKUP(A326,'[33]DER-ROD'!$A$3:$E$48780,3,FALSE)</f>
        <v>#N/A</v>
      </c>
    </row>
    <row r="327" spans="1:17">
      <c r="A327" s="513" t="s">
        <v>55534</v>
      </c>
      <c r="B327" s="1034" t="s">
        <v>55841</v>
      </c>
      <c r="C327" s="1035"/>
      <c r="D327" s="1035"/>
      <c r="E327" s="1035"/>
      <c r="F327" s="1036"/>
      <c r="G327" s="514">
        <f>'[33]FATOR K'!$E$17</f>
        <v>2.0586899999999999</v>
      </c>
      <c r="K327" s="484" t="e">
        <f>VLOOKUP(A327,[33]SINAPI!$G$5:$L$1048576,5,FALSE)</f>
        <v>#N/A</v>
      </c>
      <c r="L327" s="484" t="e">
        <f>VLOOKUP(A327,[33]SICRO!$A$4:$G$9931,4,FALSE)</f>
        <v>#N/A</v>
      </c>
      <c r="M327" s="484" t="e">
        <f>VLOOKUP(A327,'[33]DER-ROD'!$A$3:$E$48780,4,FALSE)</f>
        <v>#N/A</v>
      </c>
      <c r="O327" s="484" t="e">
        <f>VLOOKUP(A327,[33]SINAPI!$G$5:$L$1048576,3,FALSE)</f>
        <v>#N/A</v>
      </c>
      <c r="P327" s="484" t="e">
        <f>VLOOKUP(A327,[33]SICRO!$A$4:$G$9931,3,FALSE)</f>
        <v>#N/A</v>
      </c>
      <c r="Q327" s="484" t="e">
        <f>VLOOKUP(A327,'[33]DER-ROD'!$A$3:$E$48780,3,FALSE)</f>
        <v>#N/A</v>
      </c>
    </row>
    <row r="328" spans="1:17">
      <c r="A328" s="515" t="s">
        <v>55535</v>
      </c>
      <c r="B328" s="1026" t="s">
        <v>55842</v>
      </c>
      <c r="C328" s="1027"/>
      <c r="D328" s="1027"/>
      <c r="E328" s="1027"/>
      <c r="F328" s="1028"/>
      <c r="G328" s="516">
        <f>'[33]FATOR K'!$E$18</f>
        <v>1.19112</v>
      </c>
      <c r="K328" s="484" t="e">
        <f>VLOOKUP(A328,[33]SINAPI!$G$5:$L$1048576,5,FALSE)</f>
        <v>#N/A</v>
      </c>
      <c r="L328" s="484" t="e">
        <f>VLOOKUP(A328,[33]SICRO!$A$4:$G$9931,4,FALSE)</f>
        <v>#N/A</v>
      </c>
      <c r="M328" s="484" t="e">
        <f>VLOOKUP(A328,'[33]DER-ROD'!$A$3:$E$48780,4,FALSE)</f>
        <v>#N/A</v>
      </c>
      <c r="O328" s="484" t="e">
        <f>VLOOKUP(A328,[33]SINAPI!$G$5:$L$1048576,3,FALSE)</f>
        <v>#N/A</v>
      </c>
      <c r="P328" s="484" t="e">
        <f>VLOOKUP(A328,[33]SICRO!$A$4:$G$9931,3,FALSE)</f>
        <v>#N/A</v>
      </c>
      <c r="Q328" s="484" t="e">
        <f>VLOOKUP(A328,'[33]DER-ROD'!$A$3:$E$48780,3,FALSE)</f>
        <v>#N/A</v>
      </c>
    </row>
    <row r="329" spans="1:17">
      <c r="A329" s="517" t="s">
        <v>55843</v>
      </c>
      <c r="B329" s="1029" t="s">
        <v>55844</v>
      </c>
      <c r="C329" s="1029"/>
      <c r="D329" s="1029"/>
      <c r="E329" s="1029"/>
      <c r="F329" s="1030"/>
      <c r="G329" s="346">
        <f>ROUND(G320*(G327)+G321*(G328),2)</f>
        <v>0</v>
      </c>
      <c r="K329" s="484" t="e">
        <f>VLOOKUP(A329,[33]SINAPI!$G$5:$L$1048576,5,FALSE)</f>
        <v>#N/A</v>
      </c>
      <c r="L329" s="484" t="e">
        <f>VLOOKUP(A329,[33]SICRO!$A$4:$G$9931,4,FALSE)</f>
        <v>#N/A</v>
      </c>
      <c r="M329" s="484" t="e">
        <f>VLOOKUP(A329,'[33]DER-ROD'!$A$3:$E$48780,4,FALSE)</f>
        <v>#N/A</v>
      </c>
      <c r="O329" s="484" t="e">
        <f>VLOOKUP(A329,[33]SINAPI!$G$5:$L$1048576,3,FALSE)</f>
        <v>#N/A</v>
      </c>
      <c r="P329" s="484" t="e">
        <f>VLOOKUP(A329,[33]SICRO!$A$4:$G$9931,3,FALSE)</f>
        <v>#N/A</v>
      </c>
      <c r="Q329" s="484" t="e">
        <f>VLOOKUP(A329,'[33]DER-ROD'!$A$3:$E$48780,3,FALSE)</f>
        <v>#N/A</v>
      </c>
    </row>
    <row r="330" spans="1:17">
      <c r="G330" s="522"/>
      <c r="K330" s="484" t="e">
        <f>VLOOKUP(A330,[33]SINAPI!$G$5:$L$1048576,5,FALSE)</f>
        <v>#N/A</v>
      </c>
      <c r="L330" s="484" t="e">
        <f>VLOOKUP(A330,[33]SICRO!$A$4:$G$9931,4,FALSE)</f>
        <v>#N/A</v>
      </c>
      <c r="M330" s="484" t="e">
        <f>VLOOKUP(A330,'[33]DER-ROD'!$A$3:$E$48780,4,FALSE)</f>
        <v>#N/A</v>
      </c>
      <c r="O330" s="484" t="e">
        <f>VLOOKUP(A330,[33]SINAPI!$G$5:$L$1048576,3,FALSE)</f>
        <v>#N/A</v>
      </c>
      <c r="P330" s="484" t="e">
        <f>VLOOKUP(A330,[33]SICRO!$A$4:$G$9931,3,FALSE)</f>
        <v>#N/A</v>
      </c>
      <c r="Q330" s="484" t="e">
        <f>VLOOKUP(A330,'[33]DER-ROD'!$A$3:$E$48780,3,FALSE)</f>
        <v>#N/A</v>
      </c>
    </row>
    <row r="331" spans="1:17" ht="60.75" customHeight="1">
      <c r="A331" s="485" t="str">
        <f>[33]ORÇAMENTO!C52</f>
        <v>CPU-14</v>
      </c>
      <c r="B331" s="486"/>
      <c r="C331" s="1052" t="s">
        <v>55870</v>
      </c>
      <c r="D331" s="1053"/>
      <c r="E331" s="487" t="s">
        <v>55864</v>
      </c>
      <c r="F331" s="487">
        <f>G346</f>
        <v>0</v>
      </c>
      <c r="G331" s="488">
        <f>G353</f>
        <v>0</v>
      </c>
      <c r="K331" s="484" t="e">
        <f>VLOOKUP(A331,[33]SINAPI!$G$5:$L$1048576,5,FALSE)</f>
        <v>#N/A</v>
      </c>
      <c r="L331" s="484" t="e">
        <f>VLOOKUP(A331,[33]SICRO!$A$4:$G$9931,4,FALSE)</f>
        <v>#N/A</v>
      </c>
      <c r="M331" s="484" t="e">
        <f>VLOOKUP(A331,'[33]DER-ROD'!$A$3:$E$48780,4,FALSE)</f>
        <v>#N/A</v>
      </c>
      <c r="O331" s="484" t="e">
        <f>VLOOKUP(A331,[33]SINAPI!$G$5:$L$1048576,3,FALSE)</f>
        <v>#N/A</v>
      </c>
      <c r="P331" s="484" t="e">
        <f>VLOOKUP(A331,[33]SICRO!$A$4:$G$9931,3,FALSE)</f>
        <v>#N/A</v>
      </c>
      <c r="Q331" s="484" t="e">
        <f>VLOOKUP(A331,'[33]DER-ROD'!$A$3:$E$48780,3,FALSE)</f>
        <v>#N/A</v>
      </c>
    </row>
    <row r="332" spans="1:17">
      <c r="A332" s="1047" t="s">
        <v>55826</v>
      </c>
      <c r="B332" s="1047"/>
      <c r="C332" s="1047"/>
      <c r="D332" s="1047"/>
      <c r="E332" s="1047"/>
      <c r="F332" s="1047"/>
      <c r="G332" s="1047"/>
      <c r="K332" s="484" t="e">
        <f>VLOOKUP(A332,[33]SINAPI!$G$5:$L$1048576,5,FALSE)</f>
        <v>#N/A</v>
      </c>
      <c r="L332" s="484" t="e">
        <f>VLOOKUP(A332,[33]SICRO!$A$4:$G$9931,4,FALSE)</f>
        <v>#N/A</v>
      </c>
      <c r="M332" s="484" t="e">
        <f>VLOOKUP(A332,'[33]DER-ROD'!$A$3:$E$48780,4,FALSE)</f>
        <v>#N/A</v>
      </c>
      <c r="O332" s="484" t="e">
        <f>VLOOKUP(A332,[33]SINAPI!$G$5:$L$1048576,3,FALSE)</f>
        <v>#N/A</v>
      </c>
      <c r="P332" s="484" t="e">
        <f>VLOOKUP(A332,[33]SICRO!$A$4:$G$9931,3,FALSE)</f>
        <v>#N/A</v>
      </c>
      <c r="Q332" s="484" t="e">
        <f>VLOOKUP(A332,'[33]DER-ROD'!$A$3:$E$48780,3,FALSE)</f>
        <v>#N/A</v>
      </c>
    </row>
    <row r="333" spans="1:17">
      <c r="A333" s="491" t="s">
        <v>55537</v>
      </c>
      <c r="B333" s="491" t="s">
        <v>55825</v>
      </c>
      <c r="C333" s="491" t="s">
        <v>55793</v>
      </c>
      <c r="D333" s="491" t="s">
        <v>55500</v>
      </c>
      <c r="E333" s="491" t="s">
        <v>55674</v>
      </c>
      <c r="F333" s="491" t="s">
        <v>55675</v>
      </c>
      <c r="G333" s="492" t="s">
        <v>55676</v>
      </c>
      <c r="K333" s="484" t="e">
        <f>VLOOKUP(A333,[33]SINAPI!$G$5:$L$1048576,5,FALSE)</f>
        <v>#N/A</v>
      </c>
      <c r="L333" s="484" t="str">
        <f>VLOOKUP(A333,[33]SICRO!$A$4:$G$9931,4,FALSE)</f>
        <v>Preço Unitário (R$)</v>
      </c>
      <c r="M333" s="484" t="e">
        <f>VLOOKUP(A333,'[33]DER-ROD'!$A$3:$E$48780,4,FALSE)</f>
        <v>#N/A</v>
      </c>
      <c r="O333" s="484" t="e">
        <f>VLOOKUP(A333,[33]SINAPI!$G$5:$L$1048576,3,FALSE)</f>
        <v>#N/A</v>
      </c>
      <c r="P333" s="484" t="str">
        <f>VLOOKUP(A333,[33]SICRO!$A$4:$G$9931,3,FALSE)</f>
        <v>Unidade</v>
      </c>
      <c r="Q333" s="484" t="e">
        <f>VLOOKUP(A333,'[33]DER-ROD'!$A$3:$E$48780,3,FALSE)</f>
        <v>#N/A</v>
      </c>
    </row>
    <row r="334" spans="1:17">
      <c r="A334" s="494">
        <f>IFERROR(VLOOKUP(C334,CHOOSE({1,2},'[33]REF-MO'!$G$7:$G$26,'[33]REF-MO'!$F$7:$F$26),2,FALSE),"")</f>
        <v>20069</v>
      </c>
      <c r="B334" s="494" t="str">
        <f>IFERROR(VLOOKUP(C334,CHOOSE({1,2},'[33]REF-MO'!$G$7:$G$26,'[33]REF-MO'!$M$7:$M$26),2,FALSE),"")</f>
        <v>DER-ROD</v>
      </c>
      <c r="C334" s="495" t="s">
        <v>55488</v>
      </c>
      <c r="D334" s="496" t="str">
        <f t="shared" ref="D334:D335" si="20">IF(C334="","","H")</f>
        <v>H</v>
      </c>
      <c r="E334" s="497">
        <v>4</v>
      </c>
      <c r="F334" s="498" t="str">
        <f>IFERROR(IF(D334="MÊS",VLOOKUP($A334,'[33]REF-MO'!$F$7:$O$26,#REF!,FALSE),VLOOKUP($A334,'[33]REF-MO'!$F$7:$O$26,#REF!,FALSE)),"")</f>
        <v/>
      </c>
      <c r="G334" s="499" t="str">
        <f t="shared" ref="G334:G335" si="21">IFERROR(ROUND(E334*F334,2),"")</f>
        <v/>
      </c>
      <c r="I334" s="525"/>
      <c r="K334" s="484" t="e">
        <f>VLOOKUP(A334,[33]SINAPI!$G$5:$L$1048576,5,FALSE)</f>
        <v>#N/A</v>
      </c>
      <c r="L334" s="484" t="e">
        <f>VLOOKUP(A334,[33]SICRO!$A$4:$G$9931,4,FALSE)</f>
        <v>#N/A</v>
      </c>
      <c r="M334" s="484">
        <f>VLOOKUP(A334,'[33]DER-ROD'!$A$3:$E$48780,4,FALSE)</f>
        <v>11294.64</v>
      </c>
      <c r="O334" s="484" t="e">
        <f>VLOOKUP(A334,[33]SINAPI!$G$5:$L$1048576,3,FALSE)</f>
        <v>#N/A</v>
      </c>
      <c r="P334" s="484" t="e">
        <f>VLOOKUP(A334,[33]SICRO!$A$4:$G$9931,3,FALSE)</f>
        <v>#N/A</v>
      </c>
      <c r="Q334" s="484" t="str">
        <f>VLOOKUP(A334,'[33]DER-ROD'!$A$3:$E$48780,3,FALSE)</f>
        <v>Mes</v>
      </c>
    </row>
    <row r="335" spans="1:17">
      <c r="A335" s="494">
        <f>IFERROR(VLOOKUP(C335,CHOOSE({1,2},'[33]REF-MO'!$G$7:$G$26,'[33]REF-MO'!$F$7:$F$26),2,FALSE),"")</f>
        <v>20009</v>
      </c>
      <c r="B335" s="494" t="str">
        <f>IFERROR(VLOOKUP(C335,CHOOSE({1,2},'[33]REF-MO'!$G$7:$G$26,'[33]REF-MO'!$M$7:$M$26),2,FALSE),"")</f>
        <v>DER-ROD</v>
      </c>
      <c r="C335" s="495" t="s">
        <v>55485</v>
      </c>
      <c r="D335" s="496" t="str">
        <f t="shared" si="20"/>
        <v>H</v>
      </c>
      <c r="E335" s="497">
        <v>8</v>
      </c>
      <c r="F335" s="498" t="str">
        <f>IFERROR(IF(D335="MÊS",VLOOKUP($A335,'[33]REF-MO'!$F$7:$O$26,#REF!,FALSE),VLOOKUP($A335,'[33]REF-MO'!$F$7:$O$26,#REF!,FALSE)),"")</f>
        <v/>
      </c>
      <c r="G335" s="499" t="str">
        <f t="shared" si="21"/>
        <v/>
      </c>
      <c r="I335" s="525"/>
      <c r="K335" s="484" t="e">
        <f>VLOOKUP(A335,[33]SINAPI!$G$5:$L$1048576,5,FALSE)</f>
        <v>#N/A</v>
      </c>
      <c r="L335" s="484" t="e">
        <f>VLOOKUP(A335,[33]SICRO!$A$4:$G$9931,4,FALSE)</f>
        <v>#N/A</v>
      </c>
      <c r="M335" s="484">
        <f>VLOOKUP(A335,'[33]DER-ROD'!$A$3:$E$48780,4,FALSE)</f>
        <v>4066.21</v>
      </c>
      <c r="O335" s="484" t="e">
        <f>VLOOKUP(A335,[33]SINAPI!$G$5:$L$1048576,3,FALSE)</f>
        <v>#N/A</v>
      </c>
      <c r="P335" s="484" t="e">
        <f>VLOOKUP(A335,[33]SICRO!$A$4:$G$9931,3,FALSE)</f>
        <v>#N/A</v>
      </c>
      <c r="Q335" s="484" t="str">
        <f>VLOOKUP(A335,'[33]DER-ROD'!$A$3:$E$48780,3,FALSE)</f>
        <v>Mes</v>
      </c>
    </row>
    <row r="336" spans="1:17">
      <c r="A336" s="1048" t="s">
        <v>55676</v>
      </c>
      <c r="B336" s="1048"/>
      <c r="C336" s="1048"/>
      <c r="D336" s="1048"/>
      <c r="E336" s="1048"/>
      <c r="F336" s="1048"/>
      <c r="G336" s="500">
        <f>ROUND(SUM(G334:G335),2)</f>
        <v>0</v>
      </c>
      <c r="K336" s="484" t="e">
        <f>VLOOKUP(A336,[33]SINAPI!$G$5:$L$1048576,5,FALSE)</f>
        <v>#N/A</v>
      </c>
      <c r="L336" s="484" t="e">
        <f>VLOOKUP(A336,[33]SICRO!$A$4:$G$9931,4,FALSE)</f>
        <v>#N/A</v>
      </c>
      <c r="M336" s="484" t="e">
        <f>VLOOKUP(A336,'[33]DER-ROD'!$A$3:$E$48780,4,FALSE)</f>
        <v>#N/A</v>
      </c>
      <c r="O336" s="484" t="e">
        <f>VLOOKUP(A336,[33]SINAPI!$G$5:$L$1048576,3,FALSE)</f>
        <v>#N/A</v>
      </c>
      <c r="P336" s="484" t="e">
        <f>VLOOKUP(A336,[33]SICRO!$A$4:$G$9931,3,FALSE)</f>
        <v>#N/A</v>
      </c>
      <c r="Q336" s="484" t="e">
        <f>VLOOKUP(A336,'[33]DER-ROD'!$A$3:$E$48780,3,FALSE)</f>
        <v>#N/A</v>
      </c>
    </row>
    <row r="337" spans="1:18">
      <c r="A337" s="1049"/>
      <c r="B337" s="1049"/>
      <c r="C337" s="1049"/>
      <c r="D337" s="1049"/>
      <c r="E337" s="1049"/>
      <c r="F337" s="1049"/>
      <c r="G337" s="1049"/>
      <c r="K337" s="484" t="e">
        <f>VLOOKUP(A337,[33]SINAPI!$G$5:$L$1048576,5,FALSE)</f>
        <v>#N/A</v>
      </c>
      <c r="L337" s="484" t="e">
        <f>VLOOKUP(A337,[33]SICRO!$A$4:$G$9931,4,FALSE)</f>
        <v>#N/A</v>
      </c>
      <c r="M337" s="484" t="e">
        <f>VLOOKUP(A337,'[33]DER-ROD'!$A$3:$E$48780,4,FALSE)</f>
        <v>#N/A</v>
      </c>
      <c r="O337" s="484" t="e">
        <f>VLOOKUP(A337,[33]SINAPI!$G$5:$L$1048576,3,FALSE)</f>
        <v>#N/A</v>
      </c>
      <c r="P337" s="484" t="e">
        <f>VLOOKUP(A337,[33]SICRO!$A$4:$G$9931,3,FALSE)</f>
        <v>#N/A</v>
      </c>
      <c r="Q337" s="484" t="e">
        <f>VLOOKUP(A337,'[33]DER-ROD'!$A$3:$E$48780,3,FALSE)</f>
        <v>#N/A</v>
      </c>
    </row>
    <row r="338" spans="1:18">
      <c r="A338" s="1047" t="s">
        <v>55827</v>
      </c>
      <c r="B338" s="1047"/>
      <c r="C338" s="1047"/>
      <c r="D338" s="1047"/>
      <c r="E338" s="1047"/>
      <c r="F338" s="1047"/>
      <c r="G338" s="1047"/>
      <c r="K338" s="484" t="e">
        <f>VLOOKUP(A338,[33]SINAPI!$G$5:$L$1048576,5,FALSE)</f>
        <v>#N/A</v>
      </c>
      <c r="L338" s="484" t="e">
        <f>VLOOKUP(A338,[33]SICRO!$A$4:$G$9931,4,FALSE)</f>
        <v>#N/A</v>
      </c>
      <c r="M338" s="484" t="e">
        <f>VLOOKUP(A338,'[33]DER-ROD'!$A$3:$E$48780,4,FALSE)</f>
        <v>#N/A</v>
      </c>
      <c r="O338" s="484" t="e">
        <f>VLOOKUP(A338,[33]SINAPI!$G$5:$L$1048576,3,FALSE)</f>
        <v>#N/A</v>
      </c>
      <c r="P338" s="484" t="e">
        <f>VLOOKUP(A338,[33]SICRO!$A$4:$G$9931,3,FALSE)</f>
        <v>#N/A</v>
      </c>
      <c r="Q338" s="484" t="e">
        <f>VLOOKUP(A338,'[33]DER-ROD'!$A$3:$E$48780,3,FALSE)</f>
        <v>#N/A</v>
      </c>
    </row>
    <row r="339" spans="1:18">
      <c r="A339" s="491" t="s">
        <v>55537</v>
      </c>
      <c r="B339" s="491" t="s">
        <v>55825</v>
      </c>
      <c r="C339" s="491" t="s">
        <v>55793</v>
      </c>
      <c r="D339" s="491" t="s">
        <v>55500</v>
      </c>
      <c r="E339" s="491" t="s">
        <v>55674</v>
      </c>
      <c r="F339" s="491" t="s">
        <v>55675</v>
      </c>
      <c r="G339" s="492" t="s">
        <v>55680</v>
      </c>
      <c r="K339" s="484" t="e">
        <f>VLOOKUP(A339,[33]SINAPI!$G$5:$L$1048576,5,FALSE)</f>
        <v>#N/A</v>
      </c>
      <c r="L339" s="484" t="str">
        <f>VLOOKUP(A339,[33]SICRO!$A$4:$G$9931,4,FALSE)</f>
        <v>Preço Unitário (R$)</v>
      </c>
      <c r="M339" s="484" t="e">
        <f>VLOOKUP(A339,'[33]DER-ROD'!$A$3:$E$48780,4,FALSE)</f>
        <v>#N/A</v>
      </c>
      <c r="O339" s="484" t="e">
        <f>VLOOKUP(A339,[33]SINAPI!$G$5:$L$1048576,3,FALSE)</f>
        <v>#N/A</v>
      </c>
      <c r="P339" s="484" t="str">
        <f>VLOOKUP(A339,[33]SICRO!$A$4:$G$9931,3,FALSE)</f>
        <v>Unidade</v>
      </c>
      <c r="Q339" s="484" t="e">
        <f>VLOOKUP(A339,'[33]DER-ROD'!$A$3:$E$48780,3,FALSE)</f>
        <v>#N/A</v>
      </c>
    </row>
    <row r="340" spans="1:18" s="505" customFormat="1">
      <c r="A340" s="536"/>
      <c r="B340" s="536"/>
      <c r="C340" s="537"/>
      <c r="D340" s="538"/>
      <c r="E340" s="539"/>
      <c r="F340" s="540"/>
      <c r="G340" s="541"/>
      <c r="H340" s="475"/>
      <c r="I340" s="476"/>
      <c r="J340" s="476"/>
      <c r="K340" s="484" t="e">
        <f>VLOOKUP(A340,[33]SINAPI!$G$5:$L$1048576,5,FALSE)</f>
        <v>#N/A</v>
      </c>
      <c r="L340" s="484" t="e">
        <f>VLOOKUP(A340,[33]SICRO!$A$4:$G$9931,4,FALSE)</f>
        <v>#N/A</v>
      </c>
      <c r="M340" s="484" t="e">
        <f>VLOOKUP(A340,'[33]DER-ROD'!$A$3:$E$48780,4,FALSE)</f>
        <v>#N/A</v>
      </c>
      <c r="N340" s="477"/>
      <c r="O340" s="484" t="e">
        <f>VLOOKUP(A340,[33]SINAPI!$G$5:$L$1048576,3,FALSE)</f>
        <v>#N/A</v>
      </c>
      <c r="P340" s="484" t="e">
        <f>VLOOKUP(A340,[33]SICRO!$A$4:$G$9931,3,FALSE)</f>
        <v>#N/A</v>
      </c>
      <c r="Q340" s="484" t="e">
        <f>VLOOKUP(A340,'[33]DER-ROD'!$A$3:$E$48780,3,FALSE)</f>
        <v>#N/A</v>
      </c>
      <c r="R340" s="476"/>
    </row>
    <row r="341" spans="1:18">
      <c r="A341" s="1048" t="s">
        <v>55680</v>
      </c>
      <c r="B341" s="1048"/>
      <c r="C341" s="1048"/>
      <c r="D341" s="1048"/>
      <c r="E341" s="1048"/>
      <c r="F341" s="1048"/>
      <c r="G341" s="502">
        <f>ROUND(SUM(G340:G340),2)</f>
        <v>0</v>
      </c>
      <c r="K341" s="484" t="e">
        <f>VLOOKUP(A341,[33]SINAPI!$G$5:$L$1048576,5,FALSE)</f>
        <v>#N/A</v>
      </c>
      <c r="L341" s="484" t="e">
        <f>VLOOKUP(A341,[33]SICRO!$A$4:$G$9931,4,FALSE)</f>
        <v>#N/A</v>
      </c>
      <c r="M341" s="484" t="e">
        <f>VLOOKUP(A341,'[33]DER-ROD'!$A$3:$E$48780,4,FALSE)</f>
        <v>#N/A</v>
      </c>
      <c r="O341" s="484" t="e">
        <f>VLOOKUP(A341,[33]SINAPI!$G$5:$L$1048576,3,FALSE)</f>
        <v>#N/A</v>
      </c>
      <c r="P341" s="484" t="e">
        <f>VLOOKUP(A341,[33]SICRO!$A$4:$G$9931,3,FALSE)</f>
        <v>#N/A</v>
      </c>
      <c r="Q341" s="484" t="e">
        <f>VLOOKUP(A341,'[33]DER-ROD'!$A$3:$E$48780,3,FALSE)</f>
        <v>#N/A</v>
      </c>
    </row>
    <row r="342" spans="1:18" ht="36" customHeight="1">
      <c r="A342" s="1290" t="s">
        <v>55871</v>
      </c>
      <c r="B342" s="1038"/>
      <c r="C342" s="1038"/>
      <c r="D342" s="1038"/>
      <c r="E342" s="1038"/>
      <c r="F342" s="1038"/>
      <c r="G342" s="1039"/>
      <c r="H342" s="504"/>
      <c r="I342" s="505"/>
      <c r="J342" s="505"/>
      <c r="K342" s="484" t="e">
        <f>VLOOKUP(A342,[33]SINAPI!$G$5:$L$1048576,5,FALSE)</f>
        <v>#N/A</v>
      </c>
      <c r="L342" s="484" t="e">
        <f>VLOOKUP(A342,[33]SICRO!$A$4:$G$9931,4,FALSE)</f>
        <v>#N/A</v>
      </c>
      <c r="M342" s="484" t="e">
        <f>VLOOKUP(A342,'[33]DER-ROD'!$A$3:$E$48780,4,FALSE)</f>
        <v>#N/A</v>
      </c>
      <c r="O342" s="484" t="e">
        <f>VLOOKUP(A342,[33]SINAPI!$G$5:$L$1048576,3,FALSE)</f>
        <v>#N/A</v>
      </c>
      <c r="P342" s="484" t="e">
        <f>VLOOKUP(A342,[33]SICRO!$A$4:$G$9931,3,FALSE)</f>
        <v>#N/A</v>
      </c>
      <c r="Q342" s="484" t="e">
        <f>VLOOKUP(A342,'[33]DER-ROD'!$A$3:$E$48780,3,FALSE)</f>
        <v>#N/A</v>
      </c>
      <c r="R342" s="505"/>
    </row>
    <row r="343" spans="1:18">
      <c r="A343" s="1040" t="s">
        <v>55830</v>
      </c>
      <c r="B343" s="1040"/>
      <c r="C343" s="1040"/>
      <c r="D343" s="1040"/>
      <c r="E343" s="1040"/>
      <c r="F343" s="1040"/>
      <c r="G343" s="1040"/>
      <c r="K343" s="484" t="e">
        <f>VLOOKUP(A343,[33]SINAPI!$G$5:$L$1048576,5,FALSE)</f>
        <v>#N/A</v>
      </c>
      <c r="L343" s="484" t="e">
        <f>VLOOKUP(A343,[33]SICRO!$A$4:$G$9931,4,FALSE)</f>
        <v>#N/A</v>
      </c>
      <c r="M343" s="484" t="e">
        <f>VLOOKUP(A343,'[33]DER-ROD'!$A$3:$E$48780,4,FALSE)</f>
        <v>#N/A</v>
      </c>
      <c r="O343" s="484" t="e">
        <f>VLOOKUP(A343,[33]SINAPI!$G$5:$L$1048576,3,FALSE)</f>
        <v>#N/A</v>
      </c>
      <c r="P343" s="484" t="e">
        <f>VLOOKUP(A343,[33]SICRO!$A$4:$G$9931,3,FALSE)</f>
        <v>#N/A</v>
      </c>
      <c r="Q343" s="484" t="e">
        <f>VLOOKUP(A343,'[33]DER-ROD'!$A$3:$E$48780,3,FALSE)</f>
        <v>#N/A</v>
      </c>
    </row>
    <row r="344" spans="1:18">
      <c r="A344" s="506" t="s">
        <v>55831</v>
      </c>
      <c r="B344" s="1041" t="s">
        <v>55832</v>
      </c>
      <c r="C344" s="1042"/>
      <c r="D344" s="1042"/>
      <c r="E344" s="1042"/>
      <c r="F344" s="1043"/>
      <c r="G344" s="507">
        <f>G336</f>
        <v>0</v>
      </c>
      <c r="K344" s="484" t="e">
        <f>VLOOKUP(A344,[33]SINAPI!$G$5:$L$1048576,5,FALSE)</f>
        <v>#N/A</v>
      </c>
      <c r="L344" s="484" t="e">
        <f>VLOOKUP(A344,[33]SICRO!$A$4:$G$9931,4,FALSE)</f>
        <v>#N/A</v>
      </c>
      <c r="M344" s="484" t="e">
        <f>VLOOKUP(A344,'[33]DER-ROD'!$A$3:$E$48780,4,FALSE)</f>
        <v>#N/A</v>
      </c>
      <c r="O344" s="484" t="e">
        <f>VLOOKUP(A344,[33]SINAPI!$G$5:$L$1048576,3,FALSE)</f>
        <v>#N/A</v>
      </c>
      <c r="P344" s="484" t="e">
        <f>VLOOKUP(A344,[33]SICRO!$A$4:$G$9931,3,FALSE)</f>
        <v>#N/A</v>
      </c>
      <c r="Q344" s="484" t="e">
        <f>VLOOKUP(A344,'[33]DER-ROD'!$A$3:$E$48780,3,FALSE)</f>
        <v>#N/A</v>
      </c>
    </row>
    <row r="345" spans="1:18">
      <c r="A345" s="509" t="s">
        <v>55834</v>
      </c>
      <c r="B345" s="1044" t="s">
        <v>55835</v>
      </c>
      <c r="C345" s="1045"/>
      <c r="D345" s="1045"/>
      <c r="E345" s="1045"/>
      <c r="F345" s="1046"/>
      <c r="G345" s="510">
        <f>G341</f>
        <v>0</v>
      </c>
      <c r="K345" s="484" t="e">
        <f>VLOOKUP(A345,[33]SINAPI!$G$5:$L$1048576,5,FALSE)</f>
        <v>#N/A</v>
      </c>
      <c r="L345" s="484" t="e">
        <f>VLOOKUP(A345,[33]SICRO!$A$4:$G$9931,4,FALSE)</f>
        <v>#N/A</v>
      </c>
      <c r="M345" s="484" t="e">
        <f>VLOOKUP(A345,'[33]DER-ROD'!$A$3:$E$48780,4,FALSE)</f>
        <v>#N/A</v>
      </c>
      <c r="O345" s="484" t="e">
        <f>VLOOKUP(A345,[33]SINAPI!$G$5:$L$1048576,3,FALSE)</f>
        <v>#N/A</v>
      </c>
      <c r="P345" s="484" t="e">
        <f>VLOOKUP(A345,[33]SICRO!$A$4:$G$9931,3,FALSE)</f>
        <v>#N/A</v>
      </c>
      <c r="Q345" s="484" t="e">
        <f>VLOOKUP(A345,'[33]DER-ROD'!$A$3:$E$48780,3,FALSE)</f>
        <v>#N/A</v>
      </c>
    </row>
    <row r="346" spans="1:18">
      <c r="A346" s="509" t="s">
        <v>55837</v>
      </c>
      <c r="B346" s="1044" t="s">
        <v>55799</v>
      </c>
      <c r="C346" s="1045"/>
      <c r="D346" s="1045"/>
      <c r="E346" s="1045"/>
      <c r="F346" s="1046"/>
      <c r="G346" s="510">
        <f>SUM(G344:G345)</f>
        <v>0</v>
      </c>
      <c r="K346" s="484" t="e">
        <f>VLOOKUP(A346,[33]SINAPI!$G$5:$L$1048576,5,FALSE)</f>
        <v>#N/A</v>
      </c>
      <c r="L346" s="484" t="e">
        <f>VLOOKUP(A346,[33]SICRO!$A$4:$G$9931,4,FALSE)</f>
        <v>#N/A</v>
      </c>
      <c r="M346" s="484" t="e">
        <f>VLOOKUP(A346,'[33]DER-ROD'!$A$3:$E$48780,4,FALSE)</f>
        <v>#N/A</v>
      </c>
      <c r="O346" s="484" t="e">
        <f>VLOOKUP(A346,[33]SINAPI!$G$5:$L$1048576,3,FALSE)</f>
        <v>#N/A</v>
      </c>
      <c r="P346" s="484" t="e">
        <f>VLOOKUP(A346,[33]SICRO!$A$4:$G$9931,3,FALSE)</f>
        <v>#N/A</v>
      </c>
      <c r="Q346" s="484" t="e">
        <f>VLOOKUP(A346,'[33]DER-ROD'!$A$3:$E$48780,3,FALSE)</f>
        <v>#N/A</v>
      </c>
    </row>
    <row r="347" spans="1:18">
      <c r="A347" s="511" t="s">
        <v>55517</v>
      </c>
      <c r="B347" s="1031" t="s">
        <v>55838</v>
      </c>
      <c r="C347" s="1032"/>
      <c r="D347" s="1032"/>
      <c r="E347" s="1032"/>
      <c r="F347" s="1033" t="s">
        <v>55496</v>
      </c>
      <c r="G347" s="512">
        <f>'[33]FATOR K'!$E$4</f>
        <v>0.72460000000000002</v>
      </c>
      <c r="K347" s="484" t="e">
        <f>VLOOKUP(A347,[33]SINAPI!$G$5:$L$1048576,5,FALSE)</f>
        <v>#N/A</v>
      </c>
      <c r="L347" s="484" t="e">
        <f>VLOOKUP(A347,[33]SICRO!$A$4:$G$9931,4,FALSE)</f>
        <v>#N/A</v>
      </c>
      <c r="M347" s="484" t="e">
        <f>VLOOKUP(A347,'[33]DER-ROD'!$A$3:$E$48780,4,FALSE)</f>
        <v>#N/A</v>
      </c>
      <c r="O347" s="484" t="e">
        <f>VLOOKUP(A347,[33]SINAPI!$G$5:$L$1048576,3,FALSE)</f>
        <v>#N/A</v>
      </c>
      <c r="P347" s="484" t="e">
        <f>VLOOKUP(A347,[33]SICRO!$A$4:$G$9931,3,FALSE)</f>
        <v>#N/A</v>
      </c>
      <c r="Q347" s="484" t="e">
        <f>VLOOKUP(A347,'[33]DER-ROD'!$A$3:$E$48780,3,FALSE)</f>
        <v>#N/A</v>
      </c>
    </row>
    <row r="348" spans="1:18">
      <c r="A348" s="511" t="s">
        <v>55519</v>
      </c>
      <c r="B348" s="1031" t="s">
        <v>55520</v>
      </c>
      <c r="C348" s="1032"/>
      <c r="D348" s="1032"/>
      <c r="E348" s="1032"/>
      <c r="F348" s="1033"/>
      <c r="G348" s="512">
        <f>'[33]FATOR K'!$E$5</f>
        <v>3.7617721739949339E-3</v>
      </c>
      <c r="K348" s="484" t="e">
        <f>VLOOKUP(A348,[33]SINAPI!$G$5:$L$1048576,5,FALSE)</f>
        <v>#N/A</v>
      </c>
      <c r="L348" s="484" t="e">
        <f>VLOOKUP(A348,[33]SICRO!$A$4:$G$9931,4,FALSE)</f>
        <v>#N/A</v>
      </c>
      <c r="M348" s="484" t="e">
        <f>VLOOKUP(A348,'[33]DER-ROD'!$A$3:$E$48780,4,FALSE)</f>
        <v>#N/A</v>
      </c>
      <c r="O348" s="484" t="e">
        <f>VLOOKUP(A348,[33]SINAPI!$G$5:$L$1048576,3,FALSE)</f>
        <v>#N/A</v>
      </c>
      <c r="P348" s="484" t="e">
        <f>VLOOKUP(A348,[33]SICRO!$A$4:$G$9931,3,FALSE)</f>
        <v>#N/A</v>
      </c>
      <c r="Q348" s="484" t="e">
        <f>VLOOKUP(A348,'[33]DER-ROD'!$A$3:$E$48780,3,FALSE)</f>
        <v>#N/A</v>
      </c>
    </row>
    <row r="349" spans="1:18">
      <c r="A349" s="511" t="s">
        <v>55527</v>
      </c>
      <c r="B349" s="1031" t="s">
        <v>55839</v>
      </c>
      <c r="C349" s="1032"/>
      <c r="D349" s="1032"/>
      <c r="E349" s="1032"/>
      <c r="F349" s="1033"/>
      <c r="G349" s="512">
        <f>'[33]FATOR K'!$E$12</f>
        <v>0.1</v>
      </c>
      <c r="K349" s="484" t="e">
        <f>VLOOKUP(A349,[33]SINAPI!$G$5:$L$1048576,5,FALSE)</f>
        <v>#N/A</v>
      </c>
      <c r="L349" s="484" t="e">
        <f>VLOOKUP(A349,[33]SICRO!$A$4:$G$9931,4,FALSE)</f>
        <v>#N/A</v>
      </c>
      <c r="M349" s="484" t="e">
        <f>VLOOKUP(A349,'[33]DER-ROD'!$A$3:$E$48780,4,FALSE)</f>
        <v>#N/A</v>
      </c>
      <c r="O349" s="484" t="e">
        <f>VLOOKUP(A349,[33]SINAPI!$G$5:$L$1048576,3,FALSE)</f>
        <v>#N/A</v>
      </c>
      <c r="P349" s="484" t="e">
        <f>VLOOKUP(A349,[33]SICRO!$A$4:$G$9931,3,FALSE)</f>
        <v>#N/A</v>
      </c>
      <c r="Q349" s="484" t="e">
        <f>VLOOKUP(A349,'[33]DER-ROD'!$A$3:$E$48780,3,FALSE)</f>
        <v>#N/A</v>
      </c>
    </row>
    <row r="350" spans="1:18">
      <c r="A350" s="511" t="s">
        <v>55529</v>
      </c>
      <c r="B350" s="1031" t="s">
        <v>55840</v>
      </c>
      <c r="C350" s="1032"/>
      <c r="D350" s="1032"/>
      <c r="E350" s="1032"/>
      <c r="F350" s="1033"/>
      <c r="G350" s="512">
        <f>'[33]FATOR K'!$E$13</f>
        <v>8.2837033026529561E-2</v>
      </c>
      <c r="K350" s="484" t="e">
        <f>VLOOKUP(A350,[33]SINAPI!$G$5:$L$1048576,5,FALSE)</f>
        <v>#N/A</v>
      </c>
      <c r="L350" s="484" t="e">
        <f>VLOOKUP(A350,[33]SICRO!$A$4:$G$9931,4,FALSE)</f>
        <v>#N/A</v>
      </c>
      <c r="M350" s="484" t="e">
        <f>VLOOKUP(A350,'[33]DER-ROD'!$A$3:$E$48780,4,FALSE)</f>
        <v>#N/A</v>
      </c>
      <c r="O350" s="484" t="e">
        <f>VLOOKUP(A350,[33]SINAPI!$G$5:$L$1048576,3,FALSE)</f>
        <v>#N/A</v>
      </c>
      <c r="P350" s="484" t="e">
        <f>VLOOKUP(A350,[33]SICRO!$A$4:$G$9931,3,FALSE)</f>
        <v>#N/A</v>
      </c>
      <c r="Q350" s="484" t="e">
        <f>VLOOKUP(A350,'[33]DER-ROD'!$A$3:$E$48780,3,FALSE)</f>
        <v>#N/A</v>
      </c>
    </row>
    <row r="351" spans="1:18">
      <c r="A351" s="513" t="s">
        <v>55534</v>
      </c>
      <c r="B351" s="1034" t="s">
        <v>55841</v>
      </c>
      <c r="C351" s="1035"/>
      <c r="D351" s="1035"/>
      <c r="E351" s="1035"/>
      <c r="F351" s="1036"/>
      <c r="G351" s="514">
        <f>'[33]FATOR K'!$E$17</f>
        <v>2.0586899999999999</v>
      </c>
      <c r="K351" s="484" t="e">
        <f>VLOOKUP(A351,[33]SINAPI!$G$5:$L$1048576,5,FALSE)</f>
        <v>#N/A</v>
      </c>
      <c r="L351" s="484" t="e">
        <f>VLOOKUP(A351,[33]SICRO!$A$4:$G$9931,4,FALSE)</f>
        <v>#N/A</v>
      </c>
      <c r="M351" s="484" t="e">
        <f>VLOOKUP(A351,'[33]DER-ROD'!$A$3:$E$48780,4,FALSE)</f>
        <v>#N/A</v>
      </c>
      <c r="O351" s="484" t="e">
        <f>VLOOKUP(A351,[33]SINAPI!$G$5:$L$1048576,3,FALSE)</f>
        <v>#N/A</v>
      </c>
      <c r="P351" s="484" t="e">
        <f>VLOOKUP(A351,[33]SICRO!$A$4:$G$9931,3,FALSE)</f>
        <v>#N/A</v>
      </c>
      <c r="Q351" s="484" t="e">
        <f>VLOOKUP(A351,'[33]DER-ROD'!$A$3:$E$48780,3,FALSE)</f>
        <v>#N/A</v>
      </c>
    </row>
    <row r="352" spans="1:18">
      <c r="A352" s="515" t="s">
        <v>55535</v>
      </c>
      <c r="B352" s="1026" t="s">
        <v>55842</v>
      </c>
      <c r="C352" s="1027"/>
      <c r="D352" s="1027"/>
      <c r="E352" s="1027"/>
      <c r="F352" s="1028"/>
      <c r="G352" s="516">
        <f>'[33]FATOR K'!$E$18</f>
        <v>1.19112</v>
      </c>
      <c r="K352" s="484" t="e">
        <f>VLOOKUP(A352,[33]SINAPI!$G$5:$L$1048576,5,FALSE)</f>
        <v>#N/A</v>
      </c>
      <c r="L352" s="484" t="e">
        <f>VLOOKUP(A352,[33]SICRO!$A$4:$G$9931,4,FALSE)</f>
        <v>#N/A</v>
      </c>
      <c r="M352" s="484" t="e">
        <f>VLOOKUP(A352,'[33]DER-ROD'!$A$3:$E$48780,4,FALSE)</f>
        <v>#N/A</v>
      </c>
      <c r="O352" s="484" t="e">
        <f>VLOOKUP(A352,[33]SINAPI!$G$5:$L$1048576,3,FALSE)</f>
        <v>#N/A</v>
      </c>
      <c r="P352" s="484" t="e">
        <f>VLOOKUP(A352,[33]SICRO!$A$4:$G$9931,3,FALSE)</f>
        <v>#N/A</v>
      </c>
      <c r="Q352" s="484" t="e">
        <f>VLOOKUP(A352,'[33]DER-ROD'!$A$3:$E$48780,3,FALSE)</f>
        <v>#N/A</v>
      </c>
    </row>
    <row r="353" spans="1:18">
      <c r="A353" s="517" t="s">
        <v>55843</v>
      </c>
      <c r="B353" s="1029" t="s">
        <v>55844</v>
      </c>
      <c r="C353" s="1029"/>
      <c r="D353" s="1029"/>
      <c r="E353" s="1029"/>
      <c r="F353" s="1030"/>
      <c r="G353" s="346">
        <f>ROUND(G344*(G351)+G345*(G352),2)</f>
        <v>0</v>
      </c>
      <c r="K353" s="484" t="e">
        <f>VLOOKUP(A353,[33]SINAPI!$G$5:$L$1048576,5,FALSE)</f>
        <v>#N/A</v>
      </c>
      <c r="L353" s="484" t="e">
        <f>VLOOKUP(A353,[33]SICRO!$A$4:$G$9931,4,FALSE)</f>
        <v>#N/A</v>
      </c>
      <c r="M353" s="484" t="e">
        <f>VLOOKUP(A353,'[33]DER-ROD'!$A$3:$E$48780,4,FALSE)</f>
        <v>#N/A</v>
      </c>
      <c r="O353" s="484" t="e">
        <f>VLOOKUP(A353,[33]SINAPI!$G$5:$L$1048576,3,FALSE)</f>
        <v>#N/A</v>
      </c>
      <c r="P353" s="484" t="e">
        <f>VLOOKUP(A353,[33]SICRO!$A$4:$G$9931,3,FALSE)</f>
        <v>#N/A</v>
      </c>
      <c r="Q353" s="484" t="e">
        <f>VLOOKUP(A353,'[33]DER-ROD'!$A$3:$E$48780,3,FALSE)</f>
        <v>#N/A</v>
      </c>
    </row>
    <row r="354" spans="1:18">
      <c r="G354" s="522"/>
      <c r="K354" s="484" t="e">
        <f>VLOOKUP(A354,[33]SINAPI!$G$5:$L$1048576,5,FALSE)</f>
        <v>#N/A</v>
      </c>
      <c r="L354" s="484" t="e">
        <f>VLOOKUP(A354,[33]SICRO!$A$4:$G$9931,4,FALSE)</f>
        <v>#N/A</v>
      </c>
      <c r="M354" s="484" t="e">
        <f>VLOOKUP(A354,'[33]DER-ROD'!$A$3:$E$48780,4,FALSE)</f>
        <v>#N/A</v>
      </c>
      <c r="O354" s="484" t="e">
        <f>VLOOKUP(A354,[33]SINAPI!$G$5:$L$1048576,3,FALSE)</f>
        <v>#N/A</v>
      </c>
      <c r="P354" s="484" t="e">
        <f>VLOOKUP(A354,[33]SICRO!$A$4:$G$9931,3,FALSE)</f>
        <v>#N/A</v>
      </c>
      <c r="Q354" s="484" t="e">
        <f>VLOOKUP(A354,'[33]DER-ROD'!$A$3:$E$48780,3,FALSE)</f>
        <v>#N/A</v>
      </c>
    </row>
    <row r="355" spans="1:18">
      <c r="A355" s="482" t="s">
        <v>55642</v>
      </c>
      <c r="B355" s="483" t="s">
        <v>55669</v>
      </c>
      <c r="C355" s="1050" t="s">
        <v>55668</v>
      </c>
      <c r="D355" s="1051"/>
      <c r="E355" s="119" t="s">
        <v>11</v>
      </c>
      <c r="F355" s="119" t="s">
        <v>55823</v>
      </c>
      <c r="G355" s="119" t="s">
        <v>55824</v>
      </c>
      <c r="K355" s="484" t="e">
        <f>VLOOKUP(A355,[33]SINAPI!$G$5:$L$1048576,5,FALSE)</f>
        <v>#N/A</v>
      </c>
      <c r="L355" s="484" t="e">
        <f>VLOOKUP(A355,[33]SICRO!$A$4:$G$9931,4,FALSE)</f>
        <v>#N/A</v>
      </c>
      <c r="M355" s="484" t="e">
        <f>VLOOKUP(A355,'[33]DER-ROD'!$A$3:$E$48780,4,FALSE)</f>
        <v>#N/A</v>
      </c>
      <c r="O355" s="484" t="e">
        <f>VLOOKUP(A355,[33]SINAPI!$G$5:$L$1048576,3,FALSE)</f>
        <v>#N/A</v>
      </c>
      <c r="P355" s="484" t="e">
        <f>VLOOKUP(A355,[33]SICRO!$A$4:$G$9931,3,FALSE)</f>
        <v>#N/A</v>
      </c>
      <c r="Q355" s="484" t="e">
        <f>VLOOKUP(A355,'[33]DER-ROD'!$A$3:$E$48780,3,FALSE)</f>
        <v>#N/A</v>
      </c>
    </row>
    <row r="356" spans="1:18" ht="33.75" customHeight="1">
      <c r="A356" s="485" t="str">
        <f>[33]ORÇAMENTO!C53</f>
        <v>CPU-15</v>
      </c>
      <c r="B356" s="486"/>
      <c r="C356" s="1052" t="s">
        <v>55872</v>
      </c>
      <c r="D356" s="1053"/>
      <c r="E356" s="487" t="s">
        <v>55864</v>
      </c>
      <c r="F356" s="487">
        <f>G371</f>
        <v>0</v>
      </c>
      <c r="G356" s="488">
        <f>G378</f>
        <v>0</v>
      </c>
      <c r="K356" s="484" t="e">
        <f>VLOOKUP(A356,[33]SINAPI!$G$5:$L$1048576,5,FALSE)</f>
        <v>#N/A</v>
      </c>
      <c r="L356" s="484" t="e">
        <f>VLOOKUP(A356,[33]SICRO!$A$4:$G$9931,4,FALSE)</f>
        <v>#N/A</v>
      </c>
      <c r="M356" s="484" t="e">
        <f>VLOOKUP(A356,'[33]DER-ROD'!$A$3:$E$48780,4,FALSE)</f>
        <v>#N/A</v>
      </c>
      <c r="O356" s="484" t="e">
        <f>VLOOKUP(A356,[33]SINAPI!$G$5:$L$1048576,3,FALSE)</f>
        <v>#N/A</v>
      </c>
      <c r="P356" s="484" t="e">
        <f>VLOOKUP(A356,[33]SICRO!$A$4:$G$9931,3,FALSE)</f>
        <v>#N/A</v>
      </c>
      <c r="Q356" s="484" t="e">
        <f>VLOOKUP(A356,'[33]DER-ROD'!$A$3:$E$48780,3,FALSE)</f>
        <v>#N/A</v>
      </c>
    </row>
    <row r="357" spans="1:18">
      <c r="A357" s="1047" t="s">
        <v>55826</v>
      </c>
      <c r="B357" s="1047"/>
      <c r="C357" s="1047"/>
      <c r="D357" s="1047"/>
      <c r="E357" s="1047"/>
      <c r="F357" s="1047"/>
      <c r="G357" s="1047"/>
      <c r="K357" s="484" t="e">
        <f>VLOOKUP(A357,[33]SINAPI!$G$5:$L$1048576,5,FALSE)</f>
        <v>#N/A</v>
      </c>
      <c r="L357" s="484" t="e">
        <f>VLOOKUP(A357,[33]SICRO!$A$4:$G$9931,4,FALSE)</f>
        <v>#N/A</v>
      </c>
      <c r="M357" s="484" t="e">
        <f>VLOOKUP(A357,'[33]DER-ROD'!$A$3:$E$48780,4,FALSE)</f>
        <v>#N/A</v>
      </c>
      <c r="O357" s="484" t="e">
        <f>VLOOKUP(A357,[33]SINAPI!$G$5:$L$1048576,3,FALSE)</f>
        <v>#N/A</v>
      </c>
      <c r="P357" s="484" t="e">
        <f>VLOOKUP(A357,[33]SICRO!$A$4:$G$9931,3,FALSE)</f>
        <v>#N/A</v>
      </c>
      <c r="Q357" s="484" t="e">
        <f>VLOOKUP(A357,'[33]DER-ROD'!$A$3:$E$48780,3,FALSE)</f>
        <v>#N/A</v>
      </c>
    </row>
    <row r="358" spans="1:18">
      <c r="A358" s="491" t="s">
        <v>55537</v>
      </c>
      <c r="B358" s="491" t="s">
        <v>55825</v>
      </c>
      <c r="C358" s="491" t="s">
        <v>55793</v>
      </c>
      <c r="D358" s="491" t="s">
        <v>55500</v>
      </c>
      <c r="E358" s="491" t="s">
        <v>55674</v>
      </c>
      <c r="F358" s="491" t="s">
        <v>55675</v>
      </c>
      <c r="G358" s="492" t="s">
        <v>55676</v>
      </c>
      <c r="K358" s="484" t="e">
        <f>VLOOKUP(A358,[33]SINAPI!$G$5:$L$1048576,5,FALSE)</f>
        <v>#N/A</v>
      </c>
      <c r="L358" s="484" t="str">
        <f>VLOOKUP(A358,[33]SICRO!$A$4:$G$9931,4,FALSE)</f>
        <v>Preço Unitário (R$)</v>
      </c>
      <c r="M358" s="484" t="e">
        <f>VLOOKUP(A358,'[33]DER-ROD'!$A$3:$E$48780,4,FALSE)</f>
        <v>#N/A</v>
      </c>
      <c r="O358" s="484" t="e">
        <f>VLOOKUP(A358,[33]SINAPI!$G$5:$L$1048576,3,FALSE)</f>
        <v>#N/A</v>
      </c>
      <c r="P358" s="484" t="str">
        <f>VLOOKUP(A358,[33]SICRO!$A$4:$G$9931,3,FALSE)</f>
        <v>Unidade</v>
      </c>
      <c r="Q358" s="484" t="e">
        <f>VLOOKUP(A358,'[33]DER-ROD'!$A$3:$E$48780,3,FALSE)</f>
        <v>#N/A</v>
      </c>
    </row>
    <row r="359" spans="1:18">
      <c r="A359" s="494">
        <f>IFERROR(VLOOKUP(C359,CHOOSE({1,2},'[33]REF-MO'!$G$7:$G$26,'[33]REF-MO'!$F$7:$F$26),2,FALSE),"")</f>
        <v>20069</v>
      </c>
      <c r="B359" s="494" t="str">
        <f>IFERROR(VLOOKUP(C359,CHOOSE({1,2},'[33]REF-MO'!$G$7:$G$26,'[33]REF-MO'!$M$7:$M$26),2,FALSE),"")</f>
        <v>DER-ROD</v>
      </c>
      <c r="C359" s="495" t="s">
        <v>55488</v>
      </c>
      <c r="D359" s="496" t="str">
        <f t="shared" ref="D359:D360" si="22">IF(C359="","","H")</f>
        <v>H</v>
      </c>
      <c r="E359" s="497">
        <v>8</v>
      </c>
      <c r="F359" s="498" t="str">
        <f>IFERROR(IF(D359="MÊS",VLOOKUP($A359,'[33]REF-MO'!$F$7:$O$26,#REF!,FALSE),VLOOKUP($A359,'[33]REF-MO'!$F$7:$O$26,#REF!,FALSE)),"")</f>
        <v/>
      </c>
      <c r="G359" s="499" t="str">
        <f t="shared" ref="G359:G360" si="23">IFERROR(ROUND(E359*F359,2),"")</f>
        <v/>
      </c>
      <c r="I359" s="525"/>
      <c r="K359" s="484" t="e">
        <f>VLOOKUP(A359,[33]SINAPI!$G$5:$L$1048576,5,FALSE)</f>
        <v>#N/A</v>
      </c>
      <c r="L359" s="484" t="e">
        <f>VLOOKUP(A359,[33]SICRO!$A$4:$G$9931,4,FALSE)</f>
        <v>#N/A</v>
      </c>
      <c r="M359" s="484">
        <f>VLOOKUP(A359,'[33]DER-ROD'!$A$3:$E$48780,4,FALSE)</f>
        <v>11294.64</v>
      </c>
      <c r="O359" s="484" t="e">
        <f>VLOOKUP(A359,[33]SINAPI!$G$5:$L$1048576,3,FALSE)</f>
        <v>#N/A</v>
      </c>
      <c r="P359" s="484" t="e">
        <f>VLOOKUP(A359,[33]SICRO!$A$4:$G$9931,3,FALSE)</f>
        <v>#N/A</v>
      </c>
      <c r="Q359" s="484" t="str">
        <f>VLOOKUP(A359,'[33]DER-ROD'!$A$3:$E$48780,3,FALSE)</f>
        <v>Mes</v>
      </c>
    </row>
    <row r="360" spans="1:18">
      <c r="A360" s="494">
        <f>IFERROR(VLOOKUP(C360,CHOOSE({1,2},'[33]REF-MO'!$G$7:$G$26,'[33]REF-MO'!$F$7:$F$26),2,FALSE),"")</f>
        <v>20008</v>
      </c>
      <c r="B360" s="494" t="str">
        <f>IFERROR(VLOOKUP(C360,CHOOSE({1,2},'[33]REF-MO'!$G$7:$G$26,'[33]REF-MO'!$M$7:$M$26),2,FALSE),"")</f>
        <v>DER-ROD</v>
      </c>
      <c r="C360" s="495" t="s">
        <v>55515</v>
      </c>
      <c r="D360" s="496" t="str">
        <f t="shared" si="22"/>
        <v>H</v>
      </c>
      <c r="E360" s="497">
        <v>16</v>
      </c>
      <c r="F360" s="498" t="str">
        <f>IFERROR(IF(D360="MÊS",VLOOKUP($A360,'[33]REF-MO'!$F$7:$O$26,#REF!,FALSE),VLOOKUP($A360,'[33]REF-MO'!$F$7:$O$26,#REF!,FALSE)),"")</f>
        <v/>
      </c>
      <c r="G360" s="499" t="str">
        <f t="shared" si="23"/>
        <v/>
      </c>
      <c r="I360" s="525"/>
      <c r="K360" s="484" t="e">
        <f>VLOOKUP(A360,[33]SINAPI!$G$5:$L$1048576,5,FALSE)</f>
        <v>#N/A</v>
      </c>
      <c r="L360" s="484" t="e">
        <f>VLOOKUP(A360,[33]SICRO!$A$4:$G$9931,4,FALSE)</f>
        <v>#N/A</v>
      </c>
      <c r="M360" s="484">
        <f>VLOOKUP(A360,'[33]DER-ROD'!$A$3:$E$48780,4,FALSE)</f>
        <v>3037.71</v>
      </c>
      <c r="O360" s="484" t="e">
        <f>VLOOKUP(A360,[33]SINAPI!$G$5:$L$1048576,3,FALSE)</f>
        <v>#N/A</v>
      </c>
      <c r="P360" s="484" t="e">
        <f>VLOOKUP(A360,[33]SICRO!$A$4:$G$9931,3,FALSE)</f>
        <v>#N/A</v>
      </c>
      <c r="Q360" s="484" t="str">
        <f>VLOOKUP(A360,'[33]DER-ROD'!$A$3:$E$48780,3,FALSE)</f>
        <v>Mes</v>
      </c>
    </row>
    <row r="361" spans="1:18">
      <c r="A361" s="1048" t="s">
        <v>55676</v>
      </c>
      <c r="B361" s="1048"/>
      <c r="C361" s="1048"/>
      <c r="D361" s="1048"/>
      <c r="E361" s="1048"/>
      <c r="F361" s="1048"/>
      <c r="G361" s="500">
        <f>ROUND(SUM(G359:G360),2)</f>
        <v>0</v>
      </c>
      <c r="K361" s="484" t="e">
        <f>VLOOKUP(A361,[33]SINAPI!$G$5:$L$1048576,5,FALSE)</f>
        <v>#N/A</v>
      </c>
      <c r="L361" s="484" t="e">
        <f>VLOOKUP(A361,[33]SICRO!$A$4:$G$9931,4,FALSE)</f>
        <v>#N/A</v>
      </c>
      <c r="M361" s="484" t="e">
        <f>VLOOKUP(A361,'[33]DER-ROD'!$A$3:$E$48780,4,FALSE)</f>
        <v>#N/A</v>
      </c>
      <c r="O361" s="484" t="e">
        <f>VLOOKUP(A361,[33]SINAPI!$G$5:$L$1048576,3,FALSE)</f>
        <v>#N/A</v>
      </c>
      <c r="P361" s="484" t="e">
        <f>VLOOKUP(A361,[33]SICRO!$A$4:$G$9931,3,FALSE)</f>
        <v>#N/A</v>
      </c>
      <c r="Q361" s="484" t="e">
        <f>VLOOKUP(A361,'[33]DER-ROD'!$A$3:$E$48780,3,FALSE)</f>
        <v>#N/A</v>
      </c>
    </row>
    <row r="362" spans="1:18">
      <c r="A362" s="1049"/>
      <c r="B362" s="1049"/>
      <c r="C362" s="1049"/>
      <c r="D362" s="1049"/>
      <c r="E362" s="1049"/>
      <c r="F362" s="1049"/>
      <c r="G362" s="1049"/>
      <c r="K362" s="484" t="e">
        <f>VLOOKUP(A362,[33]SINAPI!$G$5:$L$1048576,5,FALSE)</f>
        <v>#N/A</v>
      </c>
      <c r="L362" s="484" t="e">
        <f>VLOOKUP(A362,[33]SICRO!$A$4:$G$9931,4,FALSE)</f>
        <v>#N/A</v>
      </c>
      <c r="M362" s="484" t="e">
        <f>VLOOKUP(A362,'[33]DER-ROD'!$A$3:$E$48780,4,FALSE)</f>
        <v>#N/A</v>
      </c>
      <c r="O362" s="484" t="e">
        <f>VLOOKUP(A362,[33]SINAPI!$G$5:$L$1048576,3,FALSE)</f>
        <v>#N/A</v>
      </c>
      <c r="P362" s="484" t="e">
        <f>VLOOKUP(A362,[33]SICRO!$A$4:$G$9931,3,FALSE)</f>
        <v>#N/A</v>
      </c>
      <c r="Q362" s="484" t="e">
        <f>VLOOKUP(A362,'[33]DER-ROD'!$A$3:$E$48780,3,FALSE)</f>
        <v>#N/A</v>
      </c>
    </row>
    <row r="363" spans="1:18">
      <c r="A363" s="1047" t="s">
        <v>55827</v>
      </c>
      <c r="B363" s="1047"/>
      <c r="C363" s="1047"/>
      <c r="D363" s="1047"/>
      <c r="E363" s="1047"/>
      <c r="F363" s="1047"/>
      <c r="G363" s="1047"/>
      <c r="K363" s="484" t="e">
        <f>VLOOKUP(A363,[33]SINAPI!$G$5:$L$1048576,5,FALSE)</f>
        <v>#N/A</v>
      </c>
      <c r="L363" s="484" t="e">
        <f>VLOOKUP(A363,[33]SICRO!$A$4:$G$9931,4,FALSE)</f>
        <v>#N/A</v>
      </c>
      <c r="M363" s="484" t="e">
        <f>VLOOKUP(A363,'[33]DER-ROD'!$A$3:$E$48780,4,FALSE)</f>
        <v>#N/A</v>
      </c>
      <c r="O363" s="484" t="e">
        <f>VLOOKUP(A363,[33]SINAPI!$G$5:$L$1048576,3,FALSE)</f>
        <v>#N/A</v>
      </c>
      <c r="P363" s="484" t="e">
        <f>VLOOKUP(A363,[33]SICRO!$A$4:$G$9931,3,FALSE)</f>
        <v>#N/A</v>
      </c>
      <c r="Q363" s="484" t="e">
        <f>VLOOKUP(A363,'[33]DER-ROD'!$A$3:$E$48780,3,FALSE)</f>
        <v>#N/A</v>
      </c>
    </row>
    <row r="364" spans="1:18">
      <c r="A364" s="491" t="s">
        <v>55537</v>
      </c>
      <c r="B364" s="491" t="s">
        <v>55825</v>
      </c>
      <c r="C364" s="491" t="s">
        <v>55793</v>
      </c>
      <c r="D364" s="491" t="s">
        <v>55500</v>
      </c>
      <c r="E364" s="491" t="s">
        <v>55674</v>
      </c>
      <c r="F364" s="491" t="s">
        <v>55675</v>
      </c>
      <c r="G364" s="492" t="s">
        <v>55680</v>
      </c>
      <c r="K364" s="484" t="e">
        <f>VLOOKUP(A364,[33]SINAPI!$G$5:$L$1048576,5,FALSE)</f>
        <v>#N/A</v>
      </c>
      <c r="L364" s="484" t="str">
        <f>VLOOKUP(A364,[33]SICRO!$A$4:$G$9931,4,FALSE)</f>
        <v>Preço Unitário (R$)</v>
      </c>
      <c r="M364" s="484" t="e">
        <f>VLOOKUP(A364,'[33]DER-ROD'!$A$3:$E$48780,4,FALSE)</f>
        <v>#N/A</v>
      </c>
      <c r="O364" s="484" t="e">
        <f>VLOOKUP(A364,[33]SINAPI!$G$5:$L$1048576,3,FALSE)</f>
        <v>#N/A</v>
      </c>
      <c r="P364" s="484" t="str">
        <f>VLOOKUP(A364,[33]SICRO!$A$4:$G$9931,3,FALSE)</f>
        <v>Unidade</v>
      </c>
      <c r="Q364" s="484" t="e">
        <f>VLOOKUP(A364,'[33]DER-ROD'!$A$3:$E$48780,3,FALSE)</f>
        <v>#N/A</v>
      </c>
    </row>
    <row r="365" spans="1:18" s="505" customFormat="1">
      <c r="A365" s="494"/>
      <c r="B365" s="494" t="str">
        <f>IFERROR(VLOOKUP($C365,'[33]REF-PROJ'!$B$7:$K$30,8,FALSE),"")</f>
        <v/>
      </c>
      <c r="C365" s="523"/>
      <c r="D365" s="496" t="str">
        <f>IFERROR(VLOOKUP($C365,'[33]REF-PROJ'!$B$7:$K$30,9,FALSE),"")</f>
        <v/>
      </c>
      <c r="E365" s="524"/>
      <c r="F365" s="498" t="str">
        <f>IFERROR(VLOOKUP($C365,'[33]REF-PROJ'!$B$7:$K$30,10,FALSE),"")</f>
        <v/>
      </c>
      <c r="G365" s="499" t="str">
        <f>IFERROR(ROUND(E365*F365,2),"")</f>
        <v/>
      </c>
      <c r="H365" s="475"/>
      <c r="I365" s="476"/>
      <c r="J365" s="476"/>
      <c r="K365" s="484" t="e">
        <f>VLOOKUP(A365,[33]SINAPI!$G$5:$L$1048576,5,FALSE)</f>
        <v>#N/A</v>
      </c>
      <c r="L365" s="484" t="e">
        <f>VLOOKUP(A365,[33]SICRO!$A$4:$G$9931,4,FALSE)</f>
        <v>#N/A</v>
      </c>
      <c r="M365" s="484" t="e">
        <f>VLOOKUP(A365,'[33]DER-ROD'!$A$3:$E$48780,4,FALSE)</f>
        <v>#N/A</v>
      </c>
      <c r="N365" s="477"/>
      <c r="O365" s="484" t="e">
        <f>VLOOKUP(A365,[33]SINAPI!$G$5:$L$1048576,3,FALSE)</f>
        <v>#N/A</v>
      </c>
      <c r="P365" s="484" t="e">
        <f>VLOOKUP(A365,[33]SICRO!$A$4:$G$9931,3,FALSE)</f>
        <v>#N/A</v>
      </c>
      <c r="Q365" s="484" t="e">
        <f>VLOOKUP(A365,'[33]DER-ROD'!$A$3:$E$48780,3,FALSE)</f>
        <v>#N/A</v>
      </c>
      <c r="R365" s="476"/>
    </row>
    <row r="366" spans="1:18">
      <c r="A366" s="1048" t="s">
        <v>55680</v>
      </c>
      <c r="B366" s="1048"/>
      <c r="C366" s="1048"/>
      <c r="D366" s="1048"/>
      <c r="E366" s="1048"/>
      <c r="F366" s="1048"/>
      <c r="G366" s="502">
        <f>ROUND(SUM(G365:G365),2)</f>
        <v>0</v>
      </c>
      <c r="K366" s="484" t="e">
        <f>VLOOKUP(A366,[33]SINAPI!$G$5:$L$1048576,5,FALSE)</f>
        <v>#N/A</v>
      </c>
      <c r="L366" s="484" t="e">
        <f>VLOOKUP(A366,[33]SICRO!$A$4:$G$9931,4,FALSE)</f>
        <v>#N/A</v>
      </c>
      <c r="M366" s="484" t="e">
        <f>VLOOKUP(A366,'[33]DER-ROD'!$A$3:$E$48780,4,FALSE)</f>
        <v>#N/A</v>
      </c>
      <c r="O366" s="484" t="e">
        <f>VLOOKUP(A366,[33]SINAPI!$G$5:$L$1048576,3,FALSE)</f>
        <v>#N/A</v>
      </c>
      <c r="P366" s="484" t="e">
        <f>VLOOKUP(A366,[33]SICRO!$A$4:$G$9931,3,FALSE)</f>
        <v>#N/A</v>
      </c>
      <c r="Q366" s="484" t="e">
        <f>VLOOKUP(A366,'[33]DER-ROD'!$A$3:$E$48780,3,FALSE)</f>
        <v>#N/A</v>
      </c>
    </row>
    <row r="367" spans="1:18" ht="37.5" customHeight="1">
      <c r="A367" s="1290" t="s">
        <v>55873</v>
      </c>
      <c r="B367" s="1038"/>
      <c r="C367" s="1038"/>
      <c r="D367" s="1038"/>
      <c r="E367" s="1038"/>
      <c r="F367" s="1038"/>
      <c r="G367" s="1039"/>
      <c r="H367" s="504"/>
      <c r="I367" s="505"/>
      <c r="J367" s="505"/>
      <c r="K367" s="484" t="e">
        <f>VLOOKUP(A367,[33]SINAPI!$G$5:$L$1048576,5,FALSE)</f>
        <v>#N/A</v>
      </c>
      <c r="L367" s="484" t="e">
        <f>VLOOKUP(A367,[33]SICRO!$A$4:$G$9931,4,FALSE)</f>
        <v>#N/A</v>
      </c>
      <c r="M367" s="484" t="e">
        <f>VLOOKUP(A367,'[33]DER-ROD'!$A$3:$E$48780,4,FALSE)</f>
        <v>#N/A</v>
      </c>
      <c r="O367" s="484" t="e">
        <f>VLOOKUP(A367,[33]SINAPI!$G$5:$L$1048576,3,FALSE)</f>
        <v>#N/A</v>
      </c>
      <c r="P367" s="484" t="e">
        <f>VLOOKUP(A367,[33]SICRO!$A$4:$G$9931,3,FALSE)</f>
        <v>#N/A</v>
      </c>
      <c r="Q367" s="484" t="e">
        <f>VLOOKUP(A367,'[33]DER-ROD'!$A$3:$E$48780,3,FALSE)</f>
        <v>#N/A</v>
      </c>
      <c r="R367" s="505"/>
    </row>
    <row r="368" spans="1:18">
      <c r="A368" s="1040" t="s">
        <v>55830</v>
      </c>
      <c r="B368" s="1040"/>
      <c r="C368" s="1040"/>
      <c r="D368" s="1040"/>
      <c r="E368" s="1040"/>
      <c r="F368" s="1040"/>
      <c r="G368" s="1040"/>
      <c r="K368" s="484" t="e">
        <f>VLOOKUP(A368,[33]SINAPI!$G$5:$L$1048576,5,FALSE)</f>
        <v>#N/A</v>
      </c>
      <c r="L368" s="484" t="e">
        <f>VLOOKUP(A368,[33]SICRO!$A$4:$G$9931,4,FALSE)</f>
        <v>#N/A</v>
      </c>
      <c r="M368" s="484" t="e">
        <f>VLOOKUP(A368,'[33]DER-ROD'!$A$3:$E$48780,4,FALSE)</f>
        <v>#N/A</v>
      </c>
      <c r="O368" s="484" t="e">
        <f>VLOOKUP(A368,[33]SINAPI!$G$5:$L$1048576,3,FALSE)</f>
        <v>#N/A</v>
      </c>
      <c r="P368" s="484" t="e">
        <f>VLOOKUP(A368,[33]SICRO!$A$4:$G$9931,3,FALSE)</f>
        <v>#N/A</v>
      </c>
      <c r="Q368" s="484" t="e">
        <f>VLOOKUP(A368,'[33]DER-ROD'!$A$3:$E$48780,3,FALSE)</f>
        <v>#N/A</v>
      </c>
    </row>
    <row r="369" spans="1:17">
      <c r="A369" s="506" t="s">
        <v>55831</v>
      </c>
      <c r="B369" s="1041" t="s">
        <v>55832</v>
      </c>
      <c r="C369" s="1042"/>
      <c r="D369" s="1042"/>
      <c r="E369" s="1042"/>
      <c r="F369" s="1043"/>
      <c r="G369" s="507">
        <f>G361</f>
        <v>0</v>
      </c>
      <c r="K369" s="484" t="e">
        <f>VLOOKUP(A369,[33]SINAPI!$G$5:$L$1048576,5,FALSE)</f>
        <v>#N/A</v>
      </c>
      <c r="L369" s="484" t="e">
        <f>VLOOKUP(A369,[33]SICRO!$A$4:$G$9931,4,FALSE)</f>
        <v>#N/A</v>
      </c>
      <c r="M369" s="484" t="e">
        <f>VLOOKUP(A369,'[33]DER-ROD'!$A$3:$E$48780,4,FALSE)</f>
        <v>#N/A</v>
      </c>
      <c r="O369" s="484" t="e">
        <f>VLOOKUP(A369,[33]SINAPI!$G$5:$L$1048576,3,FALSE)</f>
        <v>#N/A</v>
      </c>
      <c r="P369" s="484" t="e">
        <f>VLOOKUP(A369,[33]SICRO!$A$4:$G$9931,3,FALSE)</f>
        <v>#N/A</v>
      </c>
      <c r="Q369" s="484" t="e">
        <f>VLOOKUP(A369,'[33]DER-ROD'!$A$3:$E$48780,3,FALSE)</f>
        <v>#N/A</v>
      </c>
    </row>
    <row r="370" spans="1:17">
      <c r="A370" s="509" t="s">
        <v>55834</v>
      </c>
      <c r="B370" s="1044" t="s">
        <v>55835</v>
      </c>
      <c r="C370" s="1045"/>
      <c r="D370" s="1045"/>
      <c r="E370" s="1045"/>
      <c r="F370" s="1046"/>
      <c r="G370" s="510">
        <f>G366</f>
        <v>0</v>
      </c>
      <c r="K370" s="484" t="e">
        <f>VLOOKUP(A370,[33]SINAPI!$G$5:$L$1048576,5,FALSE)</f>
        <v>#N/A</v>
      </c>
      <c r="L370" s="484" t="e">
        <f>VLOOKUP(A370,[33]SICRO!$A$4:$G$9931,4,FALSE)</f>
        <v>#N/A</v>
      </c>
      <c r="M370" s="484" t="e">
        <f>VLOOKUP(A370,'[33]DER-ROD'!$A$3:$E$48780,4,FALSE)</f>
        <v>#N/A</v>
      </c>
      <c r="O370" s="484" t="e">
        <f>VLOOKUP(A370,[33]SINAPI!$G$5:$L$1048576,3,FALSE)</f>
        <v>#N/A</v>
      </c>
      <c r="P370" s="484" t="e">
        <f>VLOOKUP(A370,[33]SICRO!$A$4:$G$9931,3,FALSE)</f>
        <v>#N/A</v>
      </c>
      <c r="Q370" s="484" t="e">
        <f>VLOOKUP(A370,'[33]DER-ROD'!$A$3:$E$48780,3,FALSE)</f>
        <v>#N/A</v>
      </c>
    </row>
    <row r="371" spans="1:17">
      <c r="A371" s="509" t="s">
        <v>55837</v>
      </c>
      <c r="B371" s="1044" t="s">
        <v>55799</v>
      </c>
      <c r="C371" s="1045"/>
      <c r="D371" s="1045"/>
      <c r="E371" s="1045"/>
      <c r="F371" s="1046"/>
      <c r="G371" s="510">
        <f>SUM(G369:G370)</f>
        <v>0</v>
      </c>
      <c r="K371" s="484" t="e">
        <f>VLOOKUP(A371,[33]SINAPI!$G$5:$L$1048576,5,FALSE)</f>
        <v>#N/A</v>
      </c>
      <c r="L371" s="484" t="e">
        <f>VLOOKUP(A371,[33]SICRO!$A$4:$G$9931,4,FALSE)</f>
        <v>#N/A</v>
      </c>
      <c r="M371" s="484" t="e">
        <f>VLOOKUP(A371,'[33]DER-ROD'!$A$3:$E$48780,4,FALSE)</f>
        <v>#N/A</v>
      </c>
      <c r="O371" s="484" t="e">
        <f>VLOOKUP(A371,[33]SINAPI!$G$5:$L$1048576,3,FALSE)</f>
        <v>#N/A</v>
      </c>
      <c r="P371" s="484" t="e">
        <f>VLOOKUP(A371,[33]SICRO!$A$4:$G$9931,3,FALSE)</f>
        <v>#N/A</v>
      </c>
      <c r="Q371" s="484" t="e">
        <f>VLOOKUP(A371,'[33]DER-ROD'!$A$3:$E$48780,3,FALSE)</f>
        <v>#N/A</v>
      </c>
    </row>
    <row r="372" spans="1:17">
      <c r="A372" s="511" t="s">
        <v>55517</v>
      </c>
      <c r="B372" s="1031" t="s">
        <v>55838</v>
      </c>
      <c r="C372" s="1032"/>
      <c r="D372" s="1032"/>
      <c r="E372" s="1032"/>
      <c r="F372" s="1033" t="s">
        <v>55496</v>
      </c>
      <c r="G372" s="512">
        <f>'[33]FATOR K'!$E$4</f>
        <v>0.72460000000000002</v>
      </c>
      <c r="K372" s="484" t="e">
        <f>VLOOKUP(A372,[33]SINAPI!$G$5:$L$1048576,5,FALSE)</f>
        <v>#N/A</v>
      </c>
      <c r="L372" s="484" t="e">
        <f>VLOOKUP(A372,[33]SICRO!$A$4:$G$9931,4,FALSE)</f>
        <v>#N/A</v>
      </c>
      <c r="M372" s="484" t="e">
        <f>VLOOKUP(A372,'[33]DER-ROD'!$A$3:$E$48780,4,FALSE)</f>
        <v>#N/A</v>
      </c>
      <c r="O372" s="484" t="e">
        <f>VLOOKUP(A372,[33]SINAPI!$G$5:$L$1048576,3,FALSE)</f>
        <v>#N/A</v>
      </c>
      <c r="P372" s="484" t="e">
        <f>VLOOKUP(A372,[33]SICRO!$A$4:$G$9931,3,FALSE)</f>
        <v>#N/A</v>
      </c>
      <c r="Q372" s="484" t="e">
        <f>VLOOKUP(A372,'[33]DER-ROD'!$A$3:$E$48780,3,FALSE)</f>
        <v>#N/A</v>
      </c>
    </row>
    <row r="373" spans="1:17">
      <c r="A373" s="511" t="s">
        <v>55519</v>
      </c>
      <c r="B373" s="1031" t="s">
        <v>55520</v>
      </c>
      <c r="C373" s="1032"/>
      <c r="D373" s="1032"/>
      <c r="E373" s="1032"/>
      <c r="F373" s="1033"/>
      <c r="G373" s="512">
        <f>'[33]FATOR K'!$E$5</f>
        <v>3.7617721739949339E-3</v>
      </c>
      <c r="K373" s="484" t="e">
        <f>VLOOKUP(A373,[33]SINAPI!$G$5:$L$1048576,5,FALSE)</f>
        <v>#N/A</v>
      </c>
      <c r="L373" s="484" t="e">
        <f>VLOOKUP(A373,[33]SICRO!$A$4:$G$9931,4,FALSE)</f>
        <v>#N/A</v>
      </c>
      <c r="M373" s="484" t="e">
        <f>VLOOKUP(A373,'[33]DER-ROD'!$A$3:$E$48780,4,FALSE)</f>
        <v>#N/A</v>
      </c>
      <c r="O373" s="484" t="e">
        <f>VLOOKUP(A373,[33]SINAPI!$G$5:$L$1048576,3,FALSE)</f>
        <v>#N/A</v>
      </c>
      <c r="P373" s="484" t="e">
        <f>VLOOKUP(A373,[33]SICRO!$A$4:$G$9931,3,FALSE)</f>
        <v>#N/A</v>
      </c>
      <c r="Q373" s="484" t="e">
        <f>VLOOKUP(A373,'[33]DER-ROD'!$A$3:$E$48780,3,FALSE)</f>
        <v>#N/A</v>
      </c>
    </row>
    <row r="374" spans="1:17">
      <c r="A374" s="511" t="s">
        <v>55527</v>
      </c>
      <c r="B374" s="1031" t="s">
        <v>55839</v>
      </c>
      <c r="C374" s="1032"/>
      <c r="D374" s="1032"/>
      <c r="E374" s="1032"/>
      <c r="F374" s="1033"/>
      <c r="G374" s="512">
        <f>'[33]FATOR K'!$E$12</f>
        <v>0.1</v>
      </c>
      <c r="K374" s="484" t="e">
        <f>VLOOKUP(A374,[33]SINAPI!$G$5:$L$1048576,5,FALSE)</f>
        <v>#N/A</v>
      </c>
      <c r="L374" s="484" t="e">
        <f>VLOOKUP(A374,[33]SICRO!$A$4:$G$9931,4,FALSE)</f>
        <v>#N/A</v>
      </c>
      <c r="M374" s="484" t="e">
        <f>VLOOKUP(A374,'[33]DER-ROD'!$A$3:$E$48780,4,FALSE)</f>
        <v>#N/A</v>
      </c>
      <c r="O374" s="484" t="e">
        <f>VLOOKUP(A374,[33]SINAPI!$G$5:$L$1048576,3,FALSE)</f>
        <v>#N/A</v>
      </c>
      <c r="P374" s="484" t="e">
        <f>VLOOKUP(A374,[33]SICRO!$A$4:$G$9931,3,FALSE)</f>
        <v>#N/A</v>
      </c>
      <c r="Q374" s="484" t="e">
        <f>VLOOKUP(A374,'[33]DER-ROD'!$A$3:$E$48780,3,FALSE)</f>
        <v>#N/A</v>
      </c>
    </row>
    <row r="375" spans="1:17">
      <c r="A375" s="511" t="s">
        <v>55529</v>
      </c>
      <c r="B375" s="1031" t="s">
        <v>55840</v>
      </c>
      <c r="C375" s="1032"/>
      <c r="D375" s="1032"/>
      <c r="E375" s="1032"/>
      <c r="F375" s="1033"/>
      <c r="G375" s="512">
        <f>'[33]FATOR K'!$E$13</f>
        <v>8.2837033026529561E-2</v>
      </c>
      <c r="K375" s="484" t="e">
        <f>VLOOKUP(A375,[33]SINAPI!$G$5:$L$1048576,5,FALSE)</f>
        <v>#N/A</v>
      </c>
      <c r="L375" s="484" t="e">
        <f>VLOOKUP(A375,[33]SICRO!$A$4:$G$9931,4,FALSE)</f>
        <v>#N/A</v>
      </c>
      <c r="M375" s="484" t="e">
        <f>VLOOKUP(A375,'[33]DER-ROD'!$A$3:$E$48780,4,FALSE)</f>
        <v>#N/A</v>
      </c>
      <c r="O375" s="484" t="e">
        <f>VLOOKUP(A375,[33]SINAPI!$G$5:$L$1048576,3,FALSE)</f>
        <v>#N/A</v>
      </c>
      <c r="P375" s="484" t="e">
        <f>VLOOKUP(A375,[33]SICRO!$A$4:$G$9931,3,FALSE)</f>
        <v>#N/A</v>
      </c>
      <c r="Q375" s="484" t="e">
        <f>VLOOKUP(A375,'[33]DER-ROD'!$A$3:$E$48780,3,FALSE)</f>
        <v>#N/A</v>
      </c>
    </row>
    <row r="376" spans="1:17">
      <c r="A376" s="513" t="s">
        <v>55534</v>
      </c>
      <c r="B376" s="1034" t="s">
        <v>55841</v>
      </c>
      <c r="C376" s="1035"/>
      <c r="D376" s="1035"/>
      <c r="E376" s="1035"/>
      <c r="F376" s="1036"/>
      <c r="G376" s="514">
        <f>'[33]FATOR K'!$E$17</f>
        <v>2.0586899999999999</v>
      </c>
      <c r="K376" s="484" t="e">
        <f>VLOOKUP(A376,[33]SINAPI!$G$5:$L$1048576,5,FALSE)</f>
        <v>#N/A</v>
      </c>
      <c r="L376" s="484" t="e">
        <f>VLOOKUP(A376,[33]SICRO!$A$4:$G$9931,4,FALSE)</f>
        <v>#N/A</v>
      </c>
      <c r="M376" s="484" t="e">
        <f>VLOOKUP(A376,'[33]DER-ROD'!$A$3:$E$48780,4,FALSE)</f>
        <v>#N/A</v>
      </c>
      <c r="O376" s="484" t="e">
        <f>VLOOKUP(A376,[33]SINAPI!$G$5:$L$1048576,3,FALSE)</f>
        <v>#N/A</v>
      </c>
      <c r="P376" s="484" t="e">
        <f>VLOOKUP(A376,[33]SICRO!$A$4:$G$9931,3,FALSE)</f>
        <v>#N/A</v>
      </c>
      <c r="Q376" s="484" t="e">
        <f>VLOOKUP(A376,'[33]DER-ROD'!$A$3:$E$48780,3,FALSE)</f>
        <v>#N/A</v>
      </c>
    </row>
    <row r="377" spans="1:17">
      <c r="A377" s="515" t="s">
        <v>55535</v>
      </c>
      <c r="B377" s="1026" t="s">
        <v>55842</v>
      </c>
      <c r="C377" s="1027"/>
      <c r="D377" s="1027"/>
      <c r="E377" s="1027"/>
      <c r="F377" s="1028"/>
      <c r="G377" s="516">
        <f>'[33]FATOR K'!$E$18</f>
        <v>1.19112</v>
      </c>
      <c r="K377" s="484" t="e">
        <f>VLOOKUP(A377,[33]SINAPI!$G$5:$L$1048576,5,FALSE)</f>
        <v>#N/A</v>
      </c>
      <c r="L377" s="484" t="e">
        <f>VLOOKUP(A377,[33]SICRO!$A$4:$G$9931,4,FALSE)</f>
        <v>#N/A</v>
      </c>
      <c r="M377" s="484" t="e">
        <f>VLOOKUP(A377,'[33]DER-ROD'!$A$3:$E$48780,4,FALSE)</f>
        <v>#N/A</v>
      </c>
      <c r="O377" s="484" t="e">
        <f>VLOOKUP(A377,[33]SINAPI!$G$5:$L$1048576,3,FALSE)</f>
        <v>#N/A</v>
      </c>
      <c r="P377" s="484" t="e">
        <f>VLOOKUP(A377,[33]SICRO!$A$4:$G$9931,3,FALSE)</f>
        <v>#N/A</v>
      </c>
      <c r="Q377" s="484" t="e">
        <f>VLOOKUP(A377,'[33]DER-ROD'!$A$3:$E$48780,3,FALSE)</f>
        <v>#N/A</v>
      </c>
    </row>
    <row r="378" spans="1:17">
      <c r="A378" s="517" t="s">
        <v>55843</v>
      </c>
      <c r="B378" s="1029" t="s">
        <v>55844</v>
      </c>
      <c r="C378" s="1029"/>
      <c r="D378" s="1029"/>
      <c r="E378" s="1029"/>
      <c r="F378" s="1030"/>
      <c r="G378" s="346">
        <f>ROUND(G369*(G376)+G370*(G377),2)</f>
        <v>0</v>
      </c>
      <c r="K378" s="484" t="e">
        <f>VLOOKUP(A378,[33]SINAPI!$G$5:$L$1048576,5,FALSE)</f>
        <v>#N/A</v>
      </c>
      <c r="L378" s="484" t="e">
        <f>VLOOKUP(A378,[33]SICRO!$A$4:$G$9931,4,FALSE)</f>
        <v>#N/A</v>
      </c>
      <c r="M378" s="484" t="e">
        <f>VLOOKUP(A378,'[33]DER-ROD'!$A$3:$E$48780,4,FALSE)</f>
        <v>#N/A</v>
      </c>
      <c r="O378" s="484" t="e">
        <f>VLOOKUP(A378,[33]SINAPI!$G$5:$L$1048576,3,FALSE)</f>
        <v>#N/A</v>
      </c>
      <c r="P378" s="484" t="e">
        <f>VLOOKUP(A378,[33]SICRO!$A$4:$G$9931,3,FALSE)</f>
        <v>#N/A</v>
      </c>
      <c r="Q378" s="484" t="e">
        <f>VLOOKUP(A378,'[33]DER-ROD'!$A$3:$E$48780,3,FALSE)</f>
        <v>#N/A</v>
      </c>
    </row>
    <row r="379" spans="1:17">
      <c r="G379" s="522"/>
      <c r="K379" s="484" t="e">
        <f>VLOOKUP(A379,[33]SINAPI!$G$5:$L$1048576,5,FALSE)</f>
        <v>#N/A</v>
      </c>
      <c r="L379" s="484" t="e">
        <f>VLOOKUP(A379,[33]SICRO!$A$4:$G$9931,4,FALSE)</f>
        <v>#N/A</v>
      </c>
      <c r="M379" s="484" t="e">
        <f>VLOOKUP(A379,'[33]DER-ROD'!$A$3:$E$48780,4,FALSE)</f>
        <v>#N/A</v>
      </c>
      <c r="O379" s="484" t="e">
        <f>VLOOKUP(A379,[33]SINAPI!$G$5:$L$1048576,3,FALSE)</f>
        <v>#N/A</v>
      </c>
      <c r="P379" s="484" t="e">
        <f>VLOOKUP(A379,[33]SICRO!$A$4:$G$9931,3,FALSE)</f>
        <v>#N/A</v>
      </c>
      <c r="Q379" s="484" t="e">
        <f>VLOOKUP(A379,'[33]DER-ROD'!$A$3:$E$48780,3,FALSE)</f>
        <v>#N/A</v>
      </c>
    </row>
    <row r="380" spans="1:17">
      <c r="A380" s="482" t="s">
        <v>55642</v>
      </c>
      <c r="B380" s="483" t="s">
        <v>55669</v>
      </c>
      <c r="C380" s="1050" t="s">
        <v>55668</v>
      </c>
      <c r="D380" s="1051"/>
      <c r="E380" s="119" t="s">
        <v>11</v>
      </c>
      <c r="F380" s="119" t="s">
        <v>55823</v>
      </c>
      <c r="G380" s="119" t="s">
        <v>55824</v>
      </c>
      <c r="K380" s="484" t="e">
        <f>VLOOKUP(A380,[33]SINAPI!$G$5:$L$1048576,5,FALSE)</f>
        <v>#N/A</v>
      </c>
      <c r="L380" s="484" t="e">
        <f>VLOOKUP(A380,[33]SICRO!$A$4:$G$9931,4,FALSE)</f>
        <v>#N/A</v>
      </c>
      <c r="M380" s="484" t="e">
        <f>VLOOKUP(A380,'[33]DER-ROD'!$A$3:$E$48780,4,FALSE)</f>
        <v>#N/A</v>
      </c>
      <c r="O380" s="484" t="e">
        <f>VLOOKUP(A380,[33]SINAPI!$G$5:$L$1048576,3,FALSE)</f>
        <v>#N/A</v>
      </c>
      <c r="P380" s="484" t="e">
        <f>VLOOKUP(A380,[33]SICRO!$A$4:$G$9931,3,FALSE)</f>
        <v>#N/A</v>
      </c>
      <c r="Q380" s="484" t="e">
        <f>VLOOKUP(A380,'[33]DER-ROD'!$A$3:$E$48780,3,FALSE)</f>
        <v>#N/A</v>
      </c>
    </row>
    <row r="381" spans="1:17" ht="42" customHeight="1">
      <c r="A381" s="485" t="str">
        <f>[33]ORÇAMENTO!C54</f>
        <v>CPU-16</v>
      </c>
      <c r="B381" s="486"/>
      <c r="C381" s="1052" t="s">
        <v>55874</v>
      </c>
      <c r="D381" s="1053"/>
      <c r="E381" s="487" t="s">
        <v>46772</v>
      </c>
      <c r="F381" s="487">
        <f>G395</f>
        <v>0</v>
      </c>
      <c r="G381" s="488">
        <f>G402</f>
        <v>0</v>
      </c>
      <c r="K381" s="484" t="e">
        <f>VLOOKUP(A381,[33]SINAPI!$G$5:$L$1048576,5,FALSE)</f>
        <v>#N/A</v>
      </c>
      <c r="L381" s="484" t="e">
        <f>VLOOKUP(A381,[33]SICRO!$A$4:$G$9931,4,FALSE)</f>
        <v>#N/A</v>
      </c>
      <c r="M381" s="484" t="e">
        <f>VLOOKUP(A381,'[33]DER-ROD'!$A$3:$E$48780,4,FALSE)</f>
        <v>#N/A</v>
      </c>
      <c r="O381" s="484" t="e">
        <f>VLOOKUP(A381,[33]SINAPI!$G$5:$L$1048576,3,FALSE)</f>
        <v>#N/A</v>
      </c>
      <c r="P381" s="484" t="e">
        <f>VLOOKUP(A381,[33]SICRO!$A$4:$G$9931,3,FALSE)</f>
        <v>#N/A</v>
      </c>
      <c r="Q381" s="484" t="e">
        <f>VLOOKUP(A381,'[33]DER-ROD'!$A$3:$E$48780,3,FALSE)</f>
        <v>#N/A</v>
      </c>
    </row>
    <row r="382" spans="1:17">
      <c r="A382" s="1047" t="s">
        <v>55826</v>
      </c>
      <c r="B382" s="1047"/>
      <c r="C382" s="1047"/>
      <c r="D382" s="1047"/>
      <c r="E382" s="1047"/>
      <c r="F382" s="1047"/>
      <c r="G382" s="1047"/>
      <c r="K382" s="484" t="e">
        <f>VLOOKUP(A382,[33]SINAPI!$G$5:$L$1048576,5,FALSE)</f>
        <v>#N/A</v>
      </c>
      <c r="L382" s="484" t="e">
        <f>VLOOKUP(A382,[33]SICRO!$A$4:$G$9931,4,FALSE)</f>
        <v>#N/A</v>
      </c>
      <c r="M382" s="484" t="e">
        <f>VLOOKUP(A382,'[33]DER-ROD'!$A$3:$E$48780,4,FALSE)</f>
        <v>#N/A</v>
      </c>
      <c r="O382" s="484" t="e">
        <f>VLOOKUP(A382,[33]SINAPI!$G$5:$L$1048576,3,FALSE)</f>
        <v>#N/A</v>
      </c>
      <c r="P382" s="484" t="e">
        <f>VLOOKUP(A382,[33]SICRO!$A$4:$G$9931,3,FALSE)</f>
        <v>#N/A</v>
      </c>
      <c r="Q382" s="484" t="e">
        <f>VLOOKUP(A382,'[33]DER-ROD'!$A$3:$E$48780,3,FALSE)</f>
        <v>#N/A</v>
      </c>
    </row>
    <row r="383" spans="1:17">
      <c r="A383" s="491" t="s">
        <v>55537</v>
      </c>
      <c r="B383" s="491" t="s">
        <v>55825</v>
      </c>
      <c r="C383" s="491" t="s">
        <v>55793</v>
      </c>
      <c r="D383" s="491" t="s">
        <v>55500</v>
      </c>
      <c r="E383" s="491" t="s">
        <v>55674</v>
      </c>
      <c r="F383" s="491" t="s">
        <v>55675</v>
      </c>
      <c r="G383" s="492" t="s">
        <v>55676</v>
      </c>
      <c r="K383" s="484" t="e">
        <f>VLOOKUP(A383,[33]SINAPI!$G$5:$L$1048576,5,FALSE)</f>
        <v>#N/A</v>
      </c>
      <c r="L383" s="484" t="str">
        <f>VLOOKUP(A383,[33]SICRO!$A$4:$G$9931,4,FALSE)</f>
        <v>Preço Unitário (R$)</v>
      </c>
      <c r="M383" s="484" t="e">
        <f>VLOOKUP(A383,'[33]DER-ROD'!$A$3:$E$48780,4,FALSE)</f>
        <v>#N/A</v>
      </c>
      <c r="O383" s="484" t="e">
        <f>VLOOKUP(A383,[33]SINAPI!$G$5:$L$1048576,3,FALSE)</f>
        <v>#N/A</v>
      </c>
      <c r="P383" s="484" t="str">
        <f>VLOOKUP(A383,[33]SICRO!$A$4:$G$9931,3,FALSE)</f>
        <v>Unidade</v>
      </c>
      <c r="Q383" s="484" t="e">
        <f>VLOOKUP(A383,'[33]DER-ROD'!$A$3:$E$48780,3,FALSE)</f>
        <v>#N/A</v>
      </c>
    </row>
    <row r="384" spans="1:17">
      <c r="A384" s="494">
        <f>IFERROR(VLOOKUP(C384,CHOOSE({1,2},'[33]REF-MO'!$G$7:$G$26,'[33]REF-MO'!$F$7:$F$26),2,FALSE),"")</f>
        <v>20069</v>
      </c>
      <c r="B384" s="494" t="str">
        <f>IFERROR(VLOOKUP(C384,CHOOSE({1,2},'[33]REF-MO'!$G$7:$G$26,'[33]REF-MO'!$M$7:$M$26),2,FALSE),"")</f>
        <v>DER-ROD</v>
      </c>
      <c r="C384" s="495" t="s">
        <v>55488</v>
      </c>
      <c r="D384" s="496" t="s">
        <v>2468</v>
      </c>
      <c r="E384" s="497">
        <v>3</v>
      </c>
      <c r="F384" s="498" t="str">
        <f>IFERROR(IF(D384="MÊS",VLOOKUP($A384,'[33]REF-MO'!$F$7:$O$26,#REF!,FALSE),VLOOKUP($A384,'[33]REF-MO'!$F$7:$O$26,#REF!,FALSE)),"")</f>
        <v/>
      </c>
      <c r="G384" s="499" t="str">
        <f t="shared" ref="G384" si="24">IFERROR(ROUND(E384*F384,2),"")</f>
        <v/>
      </c>
      <c r="I384" s="525"/>
      <c r="K384" s="484" t="e">
        <f>VLOOKUP(A384,[33]SINAPI!$G$5:$L$1048576,5,FALSE)</f>
        <v>#N/A</v>
      </c>
      <c r="L384" s="484" t="e">
        <f>VLOOKUP(A384,[33]SICRO!$A$4:$G$9931,4,FALSE)</f>
        <v>#N/A</v>
      </c>
      <c r="M384" s="484">
        <f>VLOOKUP(A384,'[33]DER-ROD'!$A$3:$E$48780,4,FALSE)</f>
        <v>11294.64</v>
      </c>
      <c r="O384" s="484" t="e">
        <f>VLOOKUP(A384,[33]SINAPI!$G$5:$L$1048576,3,FALSE)</f>
        <v>#N/A</v>
      </c>
      <c r="P384" s="484" t="e">
        <f>VLOOKUP(A384,[33]SICRO!$A$4:$G$9931,3,FALSE)</f>
        <v>#N/A</v>
      </c>
      <c r="Q384" s="484" t="str">
        <f>VLOOKUP(A384,'[33]DER-ROD'!$A$3:$E$48780,3,FALSE)</f>
        <v>Mes</v>
      </c>
    </row>
    <row r="385" spans="1:18">
      <c r="A385" s="1048" t="s">
        <v>55676</v>
      </c>
      <c r="B385" s="1048"/>
      <c r="C385" s="1048"/>
      <c r="D385" s="1048"/>
      <c r="E385" s="1048"/>
      <c r="F385" s="1048"/>
      <c r="G385" s="500">
        <f>ROUND(SUM(G384:G384),2)</f>
        <v>0</v>
      </c>
      <c r="K385" s="484" t="e">
        <f>VLOOKUP(A385,[33]SINAPI!$G$5:$L$1048576,5,FALSE)</f>
        <v>#N/A</v>
      </c>
      <c r="L385" s="484" t="e">
        <f>VLOOKUP(A385,[33]SICRO!$A$4:$G$9931,4,FALSE)</f>
        <v>#N/A</v>
      </c>
      <c r="M385" s="484" t="e">
        <f>VLOOKUP(A385,'[33]DER-ROD'!$A$3:$E$48780,4,FALSE)</f>
        <v>#N/A</v>
      </c>
      <c r="O385" s="484" t="e">
        <f>VLOOKUP(A385,[33]SINAPI!$G$5:$L$1048576,3,FALSE)</f>
        <v>#N/A</v>
      </c>
      <c r="P385" s="484" t="e">
        <f>VLOOKUP(A385,[33]SICRO!$A$4:$G$9931,3,FALSE)</f>
        <v>#N/A</v>
      </c>
      <c r="Q385" s="484" t="e">
        <f>VLOOKUP(A385,'[33]DER-ROD'!$A$3:$E$48780,3,FALSE)</f>
        <v>#N/A</v>
      </c>
    </row>
    <row r="386" spans="1:18">
      <c r="A386" s="1049"/>
      <c r="B386" s="1049"/>
      <c r="C386" s="1049"/>
      <c r="D386" s="1049"/>
      <c r="E386" s="1049"/>
      <c r="F386" s="1049"/>
      <c r="G386" s="1049"/>
      <c r="K386" s="484" t="e">
        <f>VLOOKUP(A386,[33]SINAPI!$G$5:$L$1048576,5,FALSE)</f>
        <v>#N/A</v>
      </c>
      <c r="L386" s="484" t="e">
        <f>VLOOKUP(A386,[33]SICRO!$A$4:$G$9931,4,FALSE)</f>
        <v>#N/A</v>
      </c>
      <c r="M386" s="484" t="e">
        <f>VLOOKUP(A386,'[33]DER-ROD'!$A$3:$E$48780,4,FALSE)</f>
        <v>#N/A</v>
      </c>
      <c r="O386" s="484" t="e">
        <f>VLOOKUP(A386,[33]SINAPI!$G$5:$L$1048576,3,FALSE)</f>
        <v>#N/A</v>
      </c>
      <c r="P386" s="484" t="e">
        <f>VLOOKUP(A386,[33]SICRO!$A$4:$G$9931,3,FALSE)</f>
        <v>#N/A</v>
      </c>
      <c r="Q386" s="484" t="e">
        <f>VLOOKUP(A386,'[33]DER-ROD'!$A$3:$E$48780,3,FALSE)</f>
        <v>#N/A</v>
      </c>
    </row>
    <row r="387" spans="1:18">
      <c r="A387" s="1047" t="s">
        <v>55827</v>
      </c>
      <c r="B387" s="1047"/>
      <c r="C387" s="1047"/>
      <c r="D387" s="1047"/>
      <c r="E387" s="1047"/>
      <c r="F387" s="1047"/>
      <c r="G387" s="1047"/>
      <c r="K387" s="484" t="e">
        <f>VLOOKUP(A387,[33]SINAPI!$G$5:$L$1048576,5,FALSE)</f>
        <v>#N/A</v>
      </c>
      <c r="L387" s="484" t="e">
        <f>VLOOKUP(A387,[33]SICRO!$A$4:$G$9931,4,FALSE)</f>
        <v>#N/A</v>
      </c>
      <c r="M387" s="484" t="e">
        <f>VLOOKUP(A387,'[33]DER-ROD'!$A$3:$E$48780,4,FALSE)</f>
        <v>#N/A</v>
      </c>
      <c r="O387" s="484" t="e">
        <f>VLOOKUP(A387,[33]SINAPI!$G$5:$L$1048576,3,FALSE)</f>
        <v>#N/A</v>
      </c>
      <c r="P387" s="484" t="e">
        <f>VLOOKUP(A387,[33]SICRO!$A$4:$G$9931,3,FALSE)</f>
        <v>#N/A</v>
      </c>
      <c r="Q387" s="484" t="e">
        <f>VLOOKUP(A387,'[33]DER-ROD'!$A$3:$E$48780,3,FALSE)</f>
        <v>#N/A</v>
      </c>
    </row>
    <row r="388" spans="1:18">
      <c r="A388" s="491" t="s">
        <v>55537</v>
      </c>
      <c r="B388" s="491" t="s">
        <v>55825</v>
      </c>
      <c r="C388" s="491" t="s">
        <v>55793</v>
      </c>
      <c r="D388" s="491" t="s">
        <v>55500</v>
      </c>
      <c r="E388" s="491" t="s">
        <v>55674</v>
      </c>
      <c r="F388" s="491" t="s">
        <v>55675</v>
      </c>
      <c r="G388" s="492" t="s">
        <v>55680</v>
      </c>
      <c r="K388" s="484" t="e">
        <f>VLOOKUP(A388,[33]SINAPI!$G$5:$L$1048576,5,FALSE)</f>
        <v>#N/A</v>
      </c>
      <c r="L388" s="484" t="str">
        <f>VLOOKUP(A388,[33]SICRO!$A$4:$G$9931,4,FALSE)</f>
        <v>Preço Unitário (R$)</v>
      </c>
      <c r="M388" s="484" t="e">
        <f>VLOOKUP(A388,'[33]DER-ROD'!$A$3:$E$48780,4,FALSE)</f>
        <v>#N/A</v>
      </c>
      <c r="O388" s="484" t="e">
        <f>VLOOKUP(A388,[33]SINAPI!$G$5:$L$1048576,3,FALSE)</f>
        <v>#N/A</v>
      </c>
      <c r="P388" s="484" t="str">
        <f>VLOOKUP(A388,[33]SICRO!$A$4:$G$9931,3,FALSE)</f>
        <v>Unidade</v>
      </c>
      <c r="Q388" s="484" t="e">
        <f>VLOOKUP(A388,'[33]DER-ROD'!$A$3:$E$48780,3,FALSE)</f>
        <v>#N/A</v>
      </c>
    </row>
    <row r="389" spans="1:18" s="505" customFormat="1">
      <c r="A389" s="494"/>
      <c r="B389" s="496"/>
      <c r="C389" s="523" t="str">
        <f>IF(B389="SINAPI",VLOOKUP(A389,[33]SINAPI!$G$5:$L$1048576,2,FALSE),IF(B389="SICRO",VLOOKUP(A389,[33]SICRO!$A$4:$G$9931,2,FALSE),IF(B389="DER-ROD",VLOOKUP(A389,'[33]DER-ROD'!$A$3:$E$48780,2,FALSE),IF(B389="DER-EDIF",VLOOKUP(A389,'[33]DER-EDIF'!$A$17:$H$3683,4,FALSE),IF(B389="CESAN",VLOOKUP(A389,'[33]DER-EDIF'!$A$17:$H$3683,2,FALSE),"")))))</f>
        <v/>
      </c>
      <c r="D389" s="496" t="str">
        <f>IF(B389="SINAPI",VLOOKUP(A389,[33]SINAPI!$G$5:$L$1048576,3,FALSE),IF(B389="SICRO",VLOOKUP(A389,[33]SICRO!$A$4:$G$9931,3,FALSE),IF(B389="DER-ROD",VLOOKUP(A389,'[33]DER-ROD'!$A$3:$E$48780,3,FALSE),IF(B389="DER-EDIF",VLOOKUP(A389,'[33]DER-EDIF'!$A$17:$H$3683,5,FALSE),IF(B389="CESAN",VLOOKUP(A389,'[33]DER-EDIF'!$A$17:$H$3683,3,FALSE),"")))))</f>
        <v/>
      </c>
      <c r="E389" s="497"/>
      <c r="F389" s="498" t="str">
        <f>IF(B389="SINAPI",VLOOKUP(A389,[33]SINAPI!$G$5:$L$1048576,4,FALSE),IF(B389="SICRO",VLOOKUP(A389,[33]SICRO!$A$4:$G$9931,4,FALSE),IF(B389="DER-ROD",VLOOKUP(A389,'[33]DER-ROD'!$A$3:$E$48780,4,FALSE),IF(B389="DER-EDIF",VLOOKUP(A389,'[33]DER-EDIF'!$A$17:$H$3683,8,FALSE),IF(B389="CESAN",VLOOKUP(A389,'[33]DER-EDIF'!$A$17:$H$3683,4,FALSE),"")))))</f>
        <v/>
      </c>
      <c r="G389" s="499" t="str">
        <f>IFERROR(ROUND(E389*F389,2),"")</f>
        <v/>
      </c>
      <c r="H389" s="475"/>
      <c r="I389" s="476"/>
      <c r="J389" s="476"/>
      <c r="K389" s="484" t="e">
        <f>VLOOKUP(A389,[33]SINAPI!$G$5:$L$1048576,5,FALSE)</f>
        <v>#N/A</v>
      </c>
      <c r="L389" s="484" t="e">
        <f>VLOOKUP(A389,[33]SICRO!$A$4:$G$9931,4,FALSE)</f>
        <v>#N/A</v>
      </c>
      <c r="M389" s="484" t="e">
        <f>VLOOKUP(A389,'[33]DER-ROD'!$A$3:$E$48780,4,FALSE)</f>
        <v>#N/A</v>
      </c>
      <c r="N389" s="477"/>
      <c r="O389" s="484" t="e">
        <f>VLOOKUP(A389,[33]SINAPI!$G$5:$L$1048576,3,FALSE)</f>
        <v>#N/A</v>
      </c>
      <c r="P389" s="484" t="e">
        <f>VLOOKUP(A389,[33]SICRO!$A$4:$G$9931,3,FALSE)</f>
        <v>#N/A</v>
      </c>
      <c r="Q389" s="484" t="e">
        <f>VLOOKUP(A389,'[33]DER-ROD'!$A$3:$E$48780,3,FALSE)</f>
        <v>#N/A</v>
      </c>
      <c r="R389" s="476"/>
    </row>
    <row r="390" spans="1:18">
      <c r="A390" s="1048" t="s">
        <v>55680</v>
      </c>
      <c r="B390" s="1048"/>
      <c r="C390" s="1048"/>
      <c r="D390" s="1048"/>
      <c r="E390" s="1048"/>
      <c r="F390" s="1048"/>
      <c r="G390" s="502">
        <f>ROUND(SUM(G389:G389),2)</f>
        <v>0</v>
      </c>
      <c r="K390" s="484" t="e">
        <f>VLOOKUP(A390,[33]SINAPI!$G$5:$L$1048576,5,FALSE)</f>
        <v>#N/A</v>
      </c>
      <c r="L390" s="484" t="e">
        <f>VLOOKUP(A390,[33]SICRO!$A$4:$G$9931,4,FALSE)</f>
        <v>#N/A</v>
      </c>
      <c r="M390" s="484" t="e">
        <f>VLOOKUP(A390,'[33]DER-ROD'!$A$3:$E$48780,4,FALSE)</f>
        <v>#N/A</v>
      </c>
      <c r="O390" s="484" t="e">
        <f>VLOOKUP(A390,[33]SINAPI!$G$5:$L$1048576,3,FALSE)</f>
        <v>#N/A</v>
      </c>
      <c r="P390" s="484" t="e">
        <f>VLOOKUP(A390,[33]SICRO!$A$4:$G$9931,3,FALSE)</f>
        <v>#N/A</v>
      </c>
      <c r="Q390" s="484" t="e">
        <f>VLOOKUP(A390,'[33]DER-ROD'!$A$3:$E$48780,3,FALSE)</f>
        <v>#N/A</v>
      </c>
    </row>
    <row r="391" spans="1:18" ht="23.25" customHeight="1">
      <c r="A391" s="1290" t="s">
        <v>55875</v>
      </c>
      <c r="B391" s="1038"/>
      <c r="C391" s="1038"/>
      <c r="D391" s="1038"/>
      <c r="E391" s="1038"/>
      <c r="F391" s="1038"/>
      <c r="G391" s="1039"/>
      <c r="H391" s="504"/>
      <c r="I391" s="505"/>
      <c r="J391" s="505"/>
      <c r="K391" s="484" t="e">
        <f>VLOOKUP(A391,[33]SINAPI!$G$5:$L$1048576,5,FALSE)</f>
        <v>#N/A</v>
      </c>
      <c r="L391" s="484" t="e">
        <f>VLOOKUP(A391,[33]SICRO!$A$4:$G$9931,4,FALSE)</f>
        <v>#N/A</v>
      </c>
      <c r="M391" s="484" t="e">
        <f>VLOOKUP(A391,'[33]DER-ROD'!$A$3:$E$48780,4,FALSE)</f>
        <v>#N/A</v>
      </c>
      <c r="O391" s="484" t="e">
        <f>VLOOKUP(A391,[33]SINAPI!$G$5:$L$1048576,3,FALSE)</f>
        <v>#N/A</v>
      </c>
      <c r="P391" s="484" t="e">
        <f>VLOOKUP(A391,[33]SICRO!$A$4:$G$9931,3,FALSE)</f>
        <v>#N/A</v>
      </c>
      <c r="Q391" s="484" t="e">
        <f>VLOOKUP(A391,'[33]DER-ROD'!$A$3:$E$48780,3,FALSE)</f>
        <v>#N/A</v>
      </c>
      <c r="R391" s="505"/>
    </row>
    <row r="392" spans="1:18">
      <c r="A392" s="1040" t="s">
        <v>55830</v>
      </c>
      <c r="B392" s="1040"/>
      <c r="C392" s="1040"/>
      <c r="D392" s="1040"/>
      <c r="E392" s="1040"/>
      <c r="F392" s="1040"/>
      <c r="G392" s="1040"/>
      <c r="K392" s="484" t="e">
        <f>VLOOKUP(A392,[33]SINAPI!$G$5:$L$1048576,5,FALSE)</f>
        <v>#N/A</v>
      </c>
      <c r="L392" s="484" t="e">
        <f>VLOOKUP(A392,[33]SICRO!$A$4:$G$9931,4,FALSE)</f>
        <v>#N/A</v>
      </c>
      <c r="M392" s="484" t="e">
        <f>VLOOKUP(A392,'[33]DER-ROD'!$A$3:$E$48780,4,FALSE)</f>
        <v>#N/A</v>
      </c>
      <c r="O392" s="484" t="e">
        <f>VLOOKUP(A392,[33]SINAPI!$G$5:$L$1048576,3,FALSE)</f>
        <v>#N/A</v>
      </c>
      <c r="P392" s="484" t="e">
        <f>VLOOKUP(A392,[33]SICRO!$A$4:$G$9931,3,FALSE)</f>
        <v>#N/A</v>
      </c>
      <c r="Q392" s="484" t="e">
        <f>VLOOKUP(A392,'[33]DER-ROD'!$A$3:$E$48780,3,FALSE)</f>
        <v>#N/A</v>
      </c>
    </row>
    <row r="393" spans="1:18">
      <c r="A393" s="506" t="s">
        <v>55831</v>
      </c>
      <c r="B393" s="1041" t="s">
        <v>55832</v>
      </c>
      <c r="C393" s="1042"/>
      <c r="D393" s="1042"/>
      <c r="E393" s="1042"/>
      <c r="F393" s="1043"/>
      <c r="G393" s="507">
        <f>G385</f>
        <v>0</v>
      </c>
      <c r="K393" s="484" t="e">
        <f>VLOOKUP(A393,[33]SINAPI!$G$5:$L$1048576,5,FALSE)</f>
        <v>#N/A</v>
      </c>
      <c r="L393" s="484" t="e">
        <f>VLOOKUP(A393,[33]SICRO!$A$4:$G$9931,4,FALSE)</f>
        <v>#N/A</v>
      </c>
      <c r="M393" s="484" t="e">
        <f>VLOOKUP(A393,'[33]DER-ROD'!$A$3:$E$48780,4,FALSE)</f>
        <v>#N/A</v>
      </c>
      <c r="O393" s="484" t="e">
        <f>VLOOKUP(A393,[33]SINAPI!$G$5:$L$1048576,3,FALSE)</f>
        <v>#N/A</v>
      </c>
      <c r="P393" s="484" t="e">
        <f>VLOOKUP(A393,[33]SICRO!$A$4:$G$9931,3,FALSE)</f>
        <v>#N/A</v>
      </c>
      <c r="Q393" s="484" t="e">
        <f>VLOOKUP(A393,'[33]DER-ROD'!$A$3:$E$48780,3,FALSE)</f>
        <v>#N/A</v>
      </c>
    </row>
    <row r="394" spans="1:18">
      <c r="A394" s="509" t="s">
        <v>55834</v>
      </c>
      <c r="B394" s="1044" t="s">
        <v>55835</v>
      </c>
      <c r="C394" s="1045"/>
      <c r="D394" s="1045"/>
      <c r="E394" s="1045"/>
      <c r="F394" s="1046"/>
      <c r="G394" s="510">
        <f>G390</f>
        <v>0</v>
      </c>
      <c r="K394" s="484" t="e">
        <f>VLOOKUP(A394,[33]SINAPI!$G$5:$L$1048576,5,FALSE)</f>
        <v>#N/A</v>
      </c>
      <c r="L394" s="484" t="e">
        <f>VLOOKUP(A394,[33]SICRO!$A$4:$G$9931,4,FALSE)</f>
        <v>#N/A</v>
      </c>
      <c r="M394" s="484" t="e">
        <f>VLOOKUP(A394,'[33]DER-ROD'!$A$3:$E$48780,4,FALSE)</f>
        <v>#N/A</v>
      </c>
      <c r="O394" s="484" t="e">
        <f>VLOOKUP(A394,[33]SINAPI!$G$5:$L$1048576,3,FALSE)</f>
        <v>#N/A</v>
      </c>
      <c r="P394" s="484" t="e">
        <f>VLOOKUP(A394,[33]SICRO!$A$4:$G$9931,3,FALSE)</f>
        <v>#N/A</v>
      </c>
      <c r="Q394" s="484" t="e">
        <f>VLOOKUP(A394,'[33]DER-ROD'!$A$3:$E$48780,3,FALSE)</f>
        <v>#N/A</v>
      </c>
    </row>
    <row r="395" spans="1:18">
      <c r="A395" s="509" t="s">
        <v>55837</v>
      </c>
      <c r="B395" s="1044" t="s">
        <v>55799</v>
      </c>
      <c r="C395" s="1045"/>
      <c r="D395" s="1045"/>
      <c r="E395" s="1045"/>
      <c r="F395" s="1046"/>
      <c r="G395" s="510">
        <f>SUM(G393:G394)</f>
        <v>0</v>
      </c>
      <c r="K395" s="484" t="e">
        <f>VLOOKUP(A395,[33]SINAPI!$G$5:$L$1048576,5,FALSE)</f>
        <v>#N/A</v>
      </c>
      <c r="L395" s="484" t="e">
        <f>VLOOKUP(A395,[33]SICRO!$A$4:$G$9931,4,FALSE)</f>
        <v>#N/A</v>
      </c>
      <c r="M395" s="484" t="e">
        <f>VLOOKUP(A395,'[33]DER-ROD'!$A$3:$E$48780,4,FALSE)</f>
        <v>#N/A</v>
      </c>
      <c r="O395" s="484" t="e">
        <f>VLOOKUP(A395,[33]SINAPI!$G$5:$L$1048576,3,FALSE)</f>
        <v>#N/A</v>
      </c>
      <c r="P395" s="484" t="e">
        <f>VLOOKUP(A395,[33]SICRO!$A$4:$G$9931,3,FALSE)</f>
        <v>#N/A</v>
      </c>
      <c r="Q395" s="484" t="e">
        <f>VLOOKUP(A395,'[33]DER-ROD'!$A$3:$E$48780,3,FALSE)</f>
        <v>#N/A</v>
      </c>
    </row>
    <row r="396" spans="1:18">
      <c r="A396" s="511" t="s">
        <v>55517</v>
      </c>
      <c r="B396" s="1031" t="s">
        <v>55838</v>
      </c>
      <c r="C396" s="1032"/>
      <c r="D396" s="1032"/>
      <c r="E396" s="1032"/>
      <c r="F396" s="1033" t="s">
        <v>55496</v>
      </c>
      <c r="G396" s="512">
        <f>'[33]FATOR K'!$E$4</f>
        <v>0.72460000000000002</v>
      </c>
      <c r="K396" s="484" t="e">
        <f>VLOOKUP(A396,[33]SINAPI!$G$5:$L$1048576,5,FALSE)</f>
        <v>#N/A</v>
      </c>
      <c r="L396" s="484" t="e">
        <f>VLOOKUP(A396,[33]SICRO!$A$4:$G$9931,4,FALSE)</f>
        <v>#N/A</v>
      </c>
      <c r="M396" s="484" t="e">
        <f>VLOOKUP(A396,'[33]DER-ROD'!$A$3:$E$48780,4,FALSE)</f>
        <v>#N/A</v>
      </c>
      <c r="O396" s="484" t="e">
        <f>VLOOKUP(A396,[33]SINAPI!$G$5:$L$1048576,3,FALSE)</f>
        <v>#N/A</v>
      </c>
      <c r="P396" s="484" t="e">
        <f>VLOOKUP(A396,[33]SICRO!$A$4:$G$9931,3,FALSE)</f>
        <v>#N/A</v>
      </c>
      <c r="Q396" s="484" t="e">
        <f>VLOOKUP(A396,'[33]DER-ROD'!$A$3:$E$48780,3,FALSE)</f>
        <v>#N/A</v>
      </c>
    </row>
    <row r="397" spans="1:18">
      <c r="A397" s="511" t="s">
        <v>55519</v>
      </c>
      <c r="B397" s="1031" t="s">
        <v>55520</v>
      </c>
      <c r="C397" s="1032"/>
      <c r="D397" s="1032"/>
      <c r="E397" s="1032"/>
      <c r="F397" s="1033"/>
      <c r="G397" s="512">
        <f>'[33]FATOR K'!$E$5</f>
        <v>3.7617721739949339E-3</v>
      </c>
      <c r="K397" s="484" t="e">
        <f>VLOOKUP(A397,[33]SINAPI!$G$5:$L$1048576,5,FALSE)</f>
        <v>#N/A</v>
      </c>
      <c r="L397" s="484" t="e">
        <f>VLOOKUP(A397,[33]SICRO!$A$4:$G$9931,4,FALSE)</f>
        <v>#N/A</v>
      </c>
      <c r="M397" s="484" t="e">
        <f>VLOOKUP(A397,'[33]DER-ROD'!$A$3:$E$48780,4,FALSE)</f>
        <v>#N/A</v>
      </c>
      <c r="O397" s="484" t="e">
        <f>VLOOKUP(A397,[33]SINAPI!$G$5:$L$1048576,3,FALSE)</f>
        <v>#N/A</v>
      </c>
      <c r="P397" s="484" t="e">
        <f>VLOOKUP(A397,[33]SICRO!$A$4:$G$9931,3,FALSE)</f>
        <v>#N/A</v>
      </c>
      <c r="Q397" s="484" t="e">
        <f>VLOOKUP(A397,'[33]DER-ROD'!$A$3:$E$48780,3,FALSE)</f>
        <v>#N/A</v>
      </c>
    </row>
    <row r="398" spans="1:18">
      <c r="A398" s="511" t="s">
        <v>55527</v>
      </c>
      <c r="B398" s="1031" t="s">
        <v>55839</v>
      </c>
      <c r="C398" s="1032"/>
      <c r="D398" s="1032"/>
      <c r="E398" s="1032"/>
      <c r="F398" s="1033"/>
      <c r="G398" s="512">
        <f>'[33]FATOR K'!$E$12</f>
        <v>0.1</v>
      </c>
      <c r="K398" s="484" t="e">
        <f>VLOOKUP(A398,[33]SINAPI!$G$5:$L$1048576,5,FALSE)</f>
        <v>#N/A</v>
      </c>
      <c r="L398" s="484" t="e">
        <f>VLOOKUP(A398,[33]SICRO!$A$4:$G$9931,4,FALSE)</f>
        <v>#N/A</v>
      </c>
      <c r="M398" s="484" t="e">
        <f>VLOOKUP(A398,'[33]DER-ROD'!$A$3:$E$48780,4,FALSE)</f>
        <v>#N/A</v>
      </c>
      <c r="O398" s="484" t="e">
        <f>VLOOKUP(A398,[33]SINAPI!$G$5:$L$1048576,3,FALSE)</f>
        <v>#N/A</v>
      </c>
      <c r="P398" s="484" t="e">
        <f>VLOOKUP(A398,[33]SICRO!$A$4:$G$9931,3,FALSE)</f>
        <v>#N/A</v>
      </c>
      <c r="Q398" s="484" t="e">
        <f>VLOOKUP(A398,'[33]DER-ROD'!$A$3:$E$48780,3,FALSE)</f>
        <v>#N/A</v>
      </c>
    </row>
    <row r="399" spans="1:18">
      <c r="A399" s="511" t="s">
        <v>55529</v>
      </c>
      <c r="B399" s="1031" t="s">
        <v>55840</v>
      </c>
      <c r="C399" s="1032"/>
      <c r="D399" s="1032"/>
      <c r="E399" s="1032"/>
      <c r="F399" s="1033"/>
      <c r="G399" s="512">
        <f>'[33]FATOR K'!$E$13</f>
        <v>8.2837033026529561E-2</v>
      </c>
      <c r="K399" s="484" t="e">
        <f>VLOOKUP(A399,[33]SINAPI!$G$5:$L$1048576,5,FALSE)</f>
        <v>#N/A</v>
      </c>
      <c r="L399" s="484" t="e">
        <f>VLOOKUP(A399,[33]SICRO!$A$4:$G$9931,4,FALSE)</f>
        <v>#N/A</v>
      </c>
      <c r="M399" s="484" t="e">
        <f>VLOOKUP(A399,'[33]DER-ROD'!$A$3:$E$48780,4,FALSE)</f>
        <v>#N/A</v>
      </c>
      <c r="O399" s="484" t="e">
        <f>VLOOKUP(A399,[33]SINAPI!$G$5:$L$1048576,3,FALSE)</f>
        <v>#N/A</v>
      </c>
      <c r="P399" s="484" t="e">
        <f>VLOOKUP(A399,[33]SICRO!$A$4:$G$9931,3,FALSE)</f>
        <v>#N/A</v>
      </c>
      <c r="Q399" s="484" t="e">
        <f>VLOOKUP(A399,'[33]DER-ROD'!$A$3:$E$48780,3,FALSE)</f>
        <v>#N/A</v>
      </c>
    </row>
    <row r="400" spans="1:18">
      <c r="A400" s="513" t="s">
        <v>55534</v>
      </c>
      <c r="B400" s="1034" t="s">
        <v>55841</v>
      </c>
      <c r="C400" s="1035"/>
      <c r="D400" s="1035"/>
      <c r="E400" s="1035"/>
      <c r="F400" s="1036"/>
      <c r="G400" s="514">
        <f>'[33]FATOR K'!$E$17</f>
        <v>2.0586899999999999</v>
      </c>
      <c r="K400" s="484" t="e">
        <f>VLOOKUP(A400,[33]SINAPI!$G$5:$L$1048576,5,FALSE)</f>
        <v>#N/A</v>
      </c>
      <c r="L400" s="484" t="e">
        <f>VLOOKUP(A400,[33]SICRO!$A$4:$G$9931,4,FALSE)</f>
        <v>#N/A</v>
      </c>
      <c r="M400" s="484" t="e">
        <f>VLOOKUP(A400,'[33]DER-ROD'!$A$3:$E$48780,4,FALSE)</f>
        <v>#N/A</v>
      </c>
      <c r="O400" s="484" t="e">
        <f>VLOOKUP(A400,[33]SINAPI!$G$5:$L$1048576,3,FALSE)</f>
        <v>#N/A</v>
      </c>
      <c r="P400" s="484" t="e">
        <f>VLOOKUP(A400,[33]SICRO!$A$4:$G$9931,3,FALSE)</f>
        <v>#N/A</v>
      </c>
      <c r="Q400" s="484" t="e">
        <f>VLOOKUP(A400,'[33]DER-ROD'!$A$3:$E$48780,3,FALSE)</f>
        <v>#N/A</v>
      </c>
    </row>
    <row r="401" spans="1:18">
      <c r="A401" s="515" t="s">
        <v>55535</v>
      </c>
      <c r="B401" s="1026" t="s">
        <v>55842</v>
      </c>
      <c r="C401" s="1027"/>
      <c r="D401" s="1027"/>
      <c r="E401" s="1027"/>
      <c r="F401" s="1028"/>
      <c r="G401" s="516">
        <f>'[33]FATOR K'!$E$18</f>
        <v>1.19112</v>
      </c>
      <c r="K401" s="484" t="e">
        <f>VLOOKUP(A401,[33]SINAPI!$G$5:$L$1048576,5,FALSE)</f>
        <v>#N/A</v>
      </c>
      <c r="L401" s="484" t="e">
        <f>VLOOKUP(A401,[33]SICRO!$A$4:$G$9931,4,FALSE)</f>
        <v>#N/A</v>
      </c>
      <c r="M401" s="484" t="e">
        <f>VLOOKUP(A401,'[33]DER-ROD'!$A$3:$E$48780,4,FALSE)</f>
        <v>#N/A</v>
      </c>
      <c r="O401" s="484" t="e">
        <f>VLOOKUP(A401,[33]SINAPI!$G$5:$L$1048576,3,FALSE)</f>
        <v>#N/A</v>
      </c>
      <c r="P401" s="484" t="e">
        <f>VLOOKUP(A401,[33]SICRO!$A$4:$G$9931,3,FALSE)</f>
        <v>#N/A</v>
      </c>
      <c r="Q401" s="484" t="e">
        <f>VLOOKUP(A401,'[33]DER-ROD'!$A$3:$E$48780,3,FALSE)</f>
        <v>#N/A</v>
      </c>
    </row>
    <row r="402" spans="1:18">
      <c r="A402" s="517" t="s">
        <v>55843</v>
      </c>
      <c r="B402" s="1029" t="s">
        <v>55844</v>
      </c>
      <c r="C402" s="1029"/>
      <c r="D402" s="1029"/>
      <c r="E402" s="1029"/>
      <c r="F402" s="1030"/>
      <c r="G402" s="346">
        <f>ROUND(G393*(G400)+G394*(G401),2)</f>
        <v>0</v>
      </c>
      <c r="K402" s="484" t="e">
        <f>VLOOKUP(A402,[33]SINAPI!$G$5:$L$1048576,5,FALSE)</f>
        <v>#N/A</v>
      </c>
      <c r="L402" s="484" t="e">
        <f>VLOOKUP(A402,[33]SICRO!$A$4:$G$9931,4,FALSE)</f>
        <v>#N/A</v>
      </c>
      <c r="M402" s="484" t="e">
        <f>VLOOKUP(A402,'[33]DER-ROD'!$A$3:$E$48780,4,FALSE)</f>
        <v>#N/A</v>
      </c>
      <c r="O402" s="484" t="e">
        <f>VLOOKUP(A402,[33]SINAPI!$G$5:$L$1048576,3,FALSE)</f>
        <v>#N/A</v>
      </c>
      <c r="P402" s="484" t="e">
        <f>VLOOKUP(A402,[33]SICRO!$A$4:$G$9931,3,FALSE)</f>
        <v>#N/A</v>
      </c>
      <c r="Q402" s="484" t="e">
        <f>VLOOKUP(A402,'[33]DER-ROD'!$A$3:$E$48780,3,FALSE)</f>
        <v>#N/A</v>
      </c>
    </row>
    <row r="403" spans="1:18">
      <c r="G403" s="522"/>
      <c r="K403" s="484" t="e">
        <f>VLOOKUP(A403,[33]SINAPI!$G$5:$L$1048576,5,FALSE)</f>
        <v>#N/A</v>
      </c>
      <c r="L403" s="484" t="e">
        <f>VLOOKUP(A403,[33]SICRO!$A$4:$G$9931,4,FALSE)</f>
        <v>#N/A</v>
      </c>
      <c r="M403" s="484" t="e">
        <f>VLOOKUP(A403,'[33]DER-ROD'!$A$3:$E$48780,4,FALSE)</f>
        <v>#N/A</v>
      </c>
      <c r="O403" s="484" t="e">
        <f>VLOOKUP(A403,[33]SINAPI!$G$5:$L$1048576,3,FALSE)</f>
        <v>#N/A</v>
      </c>
      <c r="P403" s="484" t="e">
        <f>VLOOKUP(A403,[33]SICRO!$A$4:$G$9931,3,FALSE)</f>
        <v>#N/A</v>
      </c>
      <c r="Q403" s="484" t="e">
        <f>VLOOKUP(A403,'[33]DER-ROD'!$A$3:$E$48780,3,FALSE)</f>
        <v>#N/A</v>
      </c>
    </row>
    <row r="404" spans="1:18">
      <c r="A404" s="482" t="s">
        <v>55642</v>
      </c>
      <c r="B404" s="483" t="s">
        <v>55669</v>
      </c>
      <c r="C404" s="1050" t="s">
        <v>55668</v>
      </c>
      <c r="D404" s="1051"/>
      <c r="E404" s="119" t="s">
        <v>11</v>
      </c>
      <c r="F404" s="119" t="s">
        <v>55823</v>
      </c>
      <c r="G404" s="119" t="s">
        <v>55824</v>
      </c>
      <c r="K404" s="484" t="e">
        <f>VLOOKUP(A404,[33]SINAPI!$G$5:$L$1048576,5,FALSE)</f>
        <v>#N/A</v>
      </c>
      <c r="L404" s="484" t="e">
        <f>VLOOKUP(A404,[33]SICRO!$A$4:$G$9931,4,FALSE)</f>
        <v>#N/A</v>
      </c>
      <c r="M404" s="484" t="e">
        <f>VLOOKUP(A404,'[33]DER-ROD'!$A$3:$E$48780,4,FALSE)</f>
        <v>#N/A</v>
      </c>
      <c r="O404" s="484" t="e">
        <f>VLOOKUP(A404,[33]SINAPI!$G$5:$L$1048576,3,FALSE)</f>
        <v>#N/A</v>
      </c>
      <c r="P404" s="484" t="e">
        <f>VLOOKUP(A404,[33]SICRO!$A$4:$G$9931,3,FALSE)</f>
        <v>#N/A</v>
      </c>
      <c r="Q404" s="484" t="e">
        <f>VLOOKUP(A404,'[33]DER-ROD'!$A$3:$E$48780,3,FALSE)</f>
        <v>#N/A</v>
      </c>
    </row>
    <row r="405" spans="1:18" ht="43.5" customHeight="1">
      <c r="A405" s="485" t="str">
        <f>[33]ORÇAMENTO!C55</f>
        <v>CPU-17</v>
      </c>
      <c r="B405" s="486"/>
      <c r="C405" s="1052" t="s">
        <v>55876</v>
      </c>
      <c r="D405" s="1053"/>
      <c r="E405" s="487" t="s">
        <v>55864</v>
      </c>
      <c r="F405" s="487">
        <f>G420</f>
        <v>0</v>
      </c>
      <c r="G405" s="488">
        <f>G427</f>
        <v>0</v>
      </c>
      <c r="K405" s="484" t="e">
        <f>VLOOKUP(A405,[33]SINAPI!$G$5:$L$1048576,5,FALSE)</f>
        <v>#N/A</v>
      </c>
      <c r="L405" s="484" t="e">
        <f>VLOOKUP(A405,[33]SICRO!$A$4:$G$9931,4,FALSE)</f>
        <v>#N/A</v>
      </c>
      <c r="M405" s="484" t="e">
        <f>VLOOKUP(A405,'[33]DER-ROD'!$A$3:$E$48780,4,FALSE)</f>
        <v>#N/A</v>
      </c>
      <c r="O405" s="484" t="e">
        <f>VLOOKUP(A405,[33]SINAPI!$G$5:$L$1048576,3,FALSE)</f>
        <v>#N/A</v>
      </c>
      <c r="P405" s="484" t="e">
        <f>VLOOKUP(A405,[33]SICRO!$A$4:$G$9931,3,FALSE)</f>
        <v>#N/A</v>
      </c>
      <c r="Q405" s="484" t="e">
        <f>VLOOKUP(A405,'[33]DER-ROD'!$A$3:$E$48780,3,FALSE)</f>
        <v>#N/A</v>
      </c>
    </row>
    <row r="406" spans="1:18">
      <c r="A406" s="1047" t="s">
        <v>55826</v>
      </c>
      <c r="B406" s="1047"/>
      <c r="C406" s="1047"/>
      <c r="D406" s="1047"/>
      <c r="E406" s="1047"/>
      <c r="F406" s="1047"/>
      <c r="G406" s="1047"/>
      <c r="K406" s="484" t="e">
        <f>VLOOKUP(A406,[33]SINAPI!$G$5:$L$1048576,5,FALSE)</f>
        <v>#N/A</v>
      </c>
      <c r="L406" s="484" t="e">
        <f>VLOOKUP(A406,[33]SICRO!$A$4:$G$9931,4,FALSE)</f>
        <v>#N/A</v>
      </c>
      <c r="M406" s="484" t="e">
        <f>VLOOKUP(A406,'[33]DER-ROD'!$A$3:$E$48780,4,FALSE)</f>
        <v>#N/A</v>
      </c>
      <c r="O406" s="484" t="e">
        <f>VLOOKUP(A406,[33]SINAPI!$G$5:$L$1048576,3,FALSE)</f>
        <v>#N/A</v>
      </c>
      <c r="P406" s="484" t="e">
        <f>VLOOKUP(A406,[33]SICRO!$A$4:$G$9931,3,FALSE)</f>
        <v>#N/A</v>
      </c>
      <c r="Q406" s="484" t="e">
        <f>VLOOKUP(A406,'[33]DER-ROD'!$A$3:$E$48780,3,FALSE)</f>
        <v>#N/A</v>
      </c>
    </row>
    <row r="407" spans="1:18">
      <c r="A407" s="491" t="s">
        <v>55537</v>
      </c>
      <c r="B407" s="491" t="s">
        <v>55825</v>
      </c>
      <c r="C407" s="491" t="s">
        <v>55793</v>
      </c>
      <c r="D407" s="491" t="s">
        <v>55500</v>
      </c>
      <c r="E407" s="491" t="s">
        <v>55674</v>
      </c>
      <c r="F407" s="491" t="s">
        <v>55675</v>
      </c>
      <c r="G407" s="492" t="s">
        <v>55676</v>
      </c>
      <c r="K407" s="484" t="e">
        <f>VLOOKUP(A407,[33]SINAPI!$G$5:$L$1048576,5,FALSE)</f>
        <v>#N/A</v>
      </c>
      <c r="L407" s="484" t="str">
        <f>VLOOKUP(A407,[33]SICRO!$A$4:$G$9931,4,FALSE)</f>
        <v>Preço Unitário (R$)</v>
      </c>
      <c r="M407" s="484" t="e">
        <f>VLOOKUP(A407,'[33]DER-ROD'!$A$3:$E$48780,4,FALSE)</f>
        <v>#N/A</v>
      </c>
      <c r="O407" s="484" t="e">
        <f>VLOOKUP(A407,[33]SINAPI!$G$5:$L$1048576,3,FALSE)</f>
        <v>#N/A</v>
      </c>
      <c r="P407" s="484" t="str">
        <f>VLOOKUP(A407,[33]SICRO!$A$4:$G$9931,3,FALSE)</f>
        <v>Unidade</v>
      </c>
      <c r="Q407" s="484" t="e">
        <f>VLOOKUP(A407,'[33]DER-ROD'!$A$3:$E$48780,3,FALSE)</f>
        <v>#N/A</v>
      </c>
    </row>
    <row r="408" spans="1:18">
      <c r="A408" s="494">
        <f>IFERROR(VLOOKUP(C408,CHOOSE({1,2},'[33]REF-MO'!$G$7:$G$26,'[33]REF-MO'!$F$7:$F$26),2,FALSE),"")</f>
        <v>20069</v>
      </c>
      <c r="B408" s="494" t="str">
        <f>IFERROR(VLOOKUP(C408,CHOOSE({1,2},'[33]REF-MO'!$G$7:$G$26,'[33]REF-MO'!$M$7:$M$26),2,FALSE),"")</f>
        <v>DER-ROD</v>
      </c>
      <c r="C408" s="495" t="s">
        <v>55488</v>
      </c>
      <c r="D408" s="496" t="s">
        <v>36519</v>
      </c>
      <c r="E408" s="542">
        <v>4</v>
      </c>
      <c r="F408" s="498" t="str">
        <f>IFERROR(IF(D408="MÊS",VLOOKUP($A408,'[33]REF-MO'!$F$7:$O$26,#REF!,FALSE),VLOOKUP($A408,'[33]REF-MO'!$F$7:$O$26,#REF!,FALSE)),"")</f>
        <v/>
      </c>
      <c r="G408" s="499" t="str">
        <f t="shared" ref="G408:G409" si="25">IFERROR(ROUND(E408*F408,2),"")</f>
        <v/>
      </c>
      <c r="I408" s="525"/>
      <c r="K408" s="484" t="e">
        <f>VLOOKUP(A408,[33]SINAPI!$G$5:$L$1048576,5,FALSE)</f>
        <v>#N/A</v>
      </c>
      <c r="L408" s="484" t="e">
        <f>VLOOKUP(A408,[33]SICRO!$A$4:$G$9931,4,FALSE)</f>
        <v>#N/A</v>
      </c>
      <c r="M408" s="484">
        <f>VLOOKUP(A408,'[33]DER-ROD'!$A$3:$E$48780,4,FALSE)</f>
        <v>11294.64</v>
      </c>
      <c r="O408" s="484" t="e">
        <f>VLOOKUP(A408,[33]SINAPI!$G$5:$L$1048576,3,FALSE)</f>
        <v>#N/A</v>
      </c>
      <c r="P408" s="484" t="e">
        <f>VLOOKUP(A408,[33]SICRO!$A$4:$G$9931,3,FALSE)</f>
        <v>#N/A</v>
      </c>
      <c r="Q408" s="484" t="str">
        <f>VLOOKUP(A408,'[33]DER-ROD'!$A$3:$E$48780,3,FALSE)</f>
        <v>Mes</v>
      </c>
    </row>
    <row r="409" spans="1:18">
      <c r="A409" s="494">
        <f>IFERROR(VLOOKUP(C409,CHOOSE({1,2},'[33]REF-MO'!$G$7:$G$26,'[33]REF-MO'!$F$7:$F$26),2,FALSE),"")</f>
        <v>40946</v>
      </c>
      <c r="B409" s="494" t="str">
        <f>IFERROR(VLOOKUP(C409,CHOOSE({1,2},'[33]REF-MO'!$G$7:$G$26,'[33]REF-MO'!$M$7:$M$26),2,FALSE),"")</f>
        <v>SINAPI</v>
      </c>
      <c r="C409" s="495" t="s">
        <v>55486</v>
      </c>
      <c r="D409" s="496" t="s">
        <v>36519</v>
      </c>
      <c r="E409" s="542">
        <v>4</v>
      </c>
      <c r="F409" s="498" t="str">
        <f>IFERROR(IF(D409="MÊS",VLOOKUP($A409,'[33]REF-MO'!$F$7:$O$26,#REF!,FALSE),VLOOKUP($A409,'[33]REF-MO'!$F$7:$O$26,#REF!,FALSE)),"")</f>
        <v/>
      </c>
      <c r="G409" s="499" t="str">
        <f t="shared" si="25"/>
        <v/>
      </c>
      <c r="I409" s="525"/>
      <c r="K409" s="484">
        <f>VLOOKUP(A409,[33]SINAPI!$G$5:$L$1048576,5,FALSE)</f>
        <v>3992.89</v>
      </c>
      <c r="L409" s="484" t="e">
        <f>VLOOKUP(A409,[33]SICRO!$A$4:$G$9931,4,FALSE)</f>
        <v>#N/A</v>
      </c>
      <c r="M409" s="484">
        <f>VLOOKUP(A409,'[33]DER-ROD'!$A$3:$E$48780,4,FALSE)</f>
        <v>129.25</v>
      </c>
      <c r="O409" s="484" t="str">
        <f>VLOOKUP(A409,[33]SINAPI!$G$5:$L$1048576,3,FALSE)</f>
        <v xml:space="preserve">MES   </v>
      </c>
      <c r="P409" s="484" t="e">
        <f>VLOOKUP(A409,[33]SICRO!$A$4:$G$9931,3,FALSE)</f>
        <v>#N/A</v>
      </c>
      <c r="Q409" s="484" t="str">
        <f>VLOOKUP(A409,'[33]DER-ROD'!$A$3:$E$48780,3,FALSE)</f>
        <v>M2</v>
      </c>
    </row>
    <row r="410" spans="1:18">
      <c r="A410" s="1048" t="s">
        <v>55676</v>
      </c>
      <c r="B410" s="1048"/>
      <c r="C410" s="1048"/>
      <c r="D410" s="1048"/>
      <c r="E410" s="1048"/>
      <c r="F410" s="1048"/>
      <c r="G410" s="500">
        <f>ROUND(SUM(G408:G409),2)</f>
        <v>0</v>
      </c>
      <c r="K410" s="484" t="e">
        <f>VLOOKUP(A410,[33]SINAPI!$G$5:$L$1048576,5,FALSE)</f>
        <v>#N/A</v>
      </c>
      <c r="L410" s="484" t="e">
        <f>VLOOKUP(A410,[33]SICRO!$A$4:$G$9931,4,FALSE)</f>
        <v>#N/A</v>
      </c>
      <c r="M410" s="484" t="e">
        <f>VLOOKUP(A410,'[33]DER-ROD'!$A$3:$E$48780,4,FALSE)</f>
        <v>#N/A</v>
      </c>
      <c r="O410" s="484" t="e">
        <f>VLOOKUP(A410,[33]SINAPI!$G$5:$L$1048576,3,FALSE)</f>
        <v>#N/A</v>
      </c>
      <c r="P410" s="484" t="e">
        <f>VLOOKUP(A410,[33]SICRO!$A$4:$G$9931,3,FALSE)</f>
        <v>#N/A</v>
      </c>
      <c r="Q410" s="484" t="e">
        <f>VLOOKUP(A410,'[33]DER-ROD'!$A$3:$E$48780,3,FALSE)</f>
        <v>#N/A</v>
      </c>
    </row>
    <row r="411" spans="1:18">
      <c r="A411" s="1049"/>
      <c r="B411" s="1049"/>
      <c r="C411" s="1049"/>
      <c r="D411" s="1049"/>
      <c r="E411" s="1049"/>
      <c r="F411" s="1049"/>
      <c r="G411" s="1049"/>
      <c r="K411" s="484" t="e">
        <f>VLOOKUP(A411,[33]SINAPI!$G$5:$L$1048576,5,FALSE)</f>
        <v>#N/A</v>
      </c>
      <c r="L411" s="484" t="e">
        <f>VLOOKUP(A411,[33]SICRO!$A$4:$G$9931,4,FALSE)</f>
        <v>#N/A</v>
      </c>
      <c r="M411" s="484" t="e">
        <f>VLOOKUP(A411,'[33]DER-ROD'!$A$3:$E$48780,4,FALSE)</f>
        <v>#N/A</v>
      </c>
      <c r="O411" s="484" t="e">
        <f>VLOOKUP(A411,[33]SINAPI!$G$5:$L$1048576,3,FALSE)</f>
        <v>#N/A</v>
      </c>
      <c r="P411" s="484" t="e">
        <f>VLOOKUP(A411,[33]SICRO!$A$4:$G$9931,3,FALSE)</f>
        <v>#N/A</v>
      </c>
      <c r="Q411" s="484" t="e">
        <f>VLOOKUP(A411,'[33]DER-ROD'!$A$3:$E$48780,3,FALSE)</f>
        <v>#N/A</v>
      </c>
    </row>
    <row r="412" spans="1:18">
      <c r="A412" s="1047" t="s">
        <v>55827</v>
      </c>
      <c r="B412" s="1047"/>
      <c r="C412" s="1047"/>
      <c r="D412" s="1047"/>
      <c r="E412" s="1047"/>
      <c r="F412" s="1047"/>
      <c r="G412" s="1047"/>
      <c r="K412" s="484" t="e">
        <f>VLOOKUP(A412,[33]SINAPI!$G$5:$L$1048576,5,FALSE)</f>
        <v>#N/A</v>
      </c>
      <c r="L412" s="484" t="e">
        <f>VLOOKUP(A412,[33]SICRO!$A$4:$G$9931,4,FALSE)</f>
        <v>#N/A</v>
      </c>
      <c r="M412" s="484" t="e">
        <f>VLOOKUP(A412,'[33]DER-ROD'!$A$3:$E$48780,4,FALSE)</f>
        <v>#N/A</v>
      </c>
      <c r="O412" s="484" t="e">
        <f>VLOOKUP(A412,[33]SINAPI!$G$5:$L$1048576,3,FALSE)</f>
        <v>#N/A</v>
      </c>
      <c r="P412" s="484" t="e">
        <f>VLOOKUP(A412,[33]SICRO!$A$4:$G$9931,3,FALSE)</f>
        <v>#N/A</v>
      </c>
      <c r="Q412" s="484" t="e">
        <f>VLOOKUP(A412,'[33]DER-ROD'!$A$3:$E$48780,3,FALSE)</f>
        <v>#N/A</v>
      </c>
    </row>
    <row r="413" spans="1:18">
      <c r="A413" s="491" t="s">
        <v>55537</v>
      </c>
      <c r="B413" s="491" t="s">
        <v>55825</v>
      </c>
      <c r="C413" s="491" t="s">
        <v>55793</v>
      </c>
      <c r="D413" s="491" t="s">
        <v>55500</v>
      </c>
      <c r="E413" s="491" t="s">
        <v>55674</v>
      </c>
      <c r="F413" s="491" t="s">
        <v>55675</v>
      </c>
      <c r="G413" s="492" t="s">
        <v>55680</v>
      </c>
      <c r="K413" s="484" t="e">
        <f>VLOOKUP(A413,[33]SINAPI!$G$5:$L$1048576,5,FALSE)</f>
        <v>#N/A</v>
      </c>
      <c r="L413" s="484" t="str">
        <f>VLOOKUP(A413,[33]SICRO!$A$4:$G$9931,4,FALSE)</f>
        <v>Preço Unitário (R$)</v>
      </c>
      <c r="M413" s="484" t="e">
        <f>VLOOKUP(A413,'[33]DER-ROD'!$A$3:$E$48780,4,FALSE)</f>
        <v>#N/A</v>
      </c>
      <c r="O413" s="484" t="e">
        <f>VLOOKUP(A413,[33]SINAPI!$G$5:$L$1048576,3,FALSE)</f>
        <v>#N/A</v>
      </c>
      <c r="P413" s="484" t="str">
        <f>VLOOKUP(A413,[33]SICRO!$A$4:$G$9931,3,FALSE)</f>
        <v>Unidade</v>
      </c>
      <c r="Q413" s="484" t="e">
        <f>VLOOKUP(A413,'[33]DER-ROD'!$A$3:$E$48780,3,FALSE)</f>
        <v>#N/A</v>
      </c>
    </row>
    <row r="414" spans="1:18" s="505" customFormat="1">
      <c r="A414" s="494"/>
      <c r="B414" s="496"/>
      <c r="C414" s="523" t="str">
        <f>IF(B414="SINAPI",VLOOKUP(A414,[33]SINAPI!$G$5:$L$1048576,2,FALSE),IF(B414="SICRO",VLOOKUP(A414,[33]SICRO!$A$4:$G$9931,2,FALSE),IF(B414="DER-ROD",VLOOKUP(A414,'[33]DER-ROD'!$A$3:$E$48780,2,FALSE),IF(B414="DER-EDIF",VLOOKUP(A414,'[33]DER-EDIF'!$A$17:$H$3683,4,FALSE),IF(B414="CESAN",VLOOKUP(A414,'[33]DER-EDIF'!$A$17:$H$3683,2,FALSE),"")))))</f>
        <v/>
      </c>
      <c r="D414" s="496" t="str">
        <f>IF(B414="SINAPI",VLOOKUP(A414,[33]SINAPI!$G$5:$L$1048576,3,FALSE),IF(B414="SICRO",VLOOKUP(A414,[33]SICRO!$A$4:$G$9931,3,FALSE),IF(B414="DER-ROD",VLOOKUP(A414,'[33]DER-ROD'!$A$3:$E$48780,3,FALSE),IF(B414="DER-EDIF",VLOOKUP(A414,'[33]DER-EDIF'!$A$17:$H$3683,5,FALSE),IF(B414="CESAN",VLOOKUP(A414,'[33]DER-EDIF'!$A$17:$H$3683,3,FALSE),"")))))</f>
        <v/>
      </c>
      <c r="E414" s="497"/>
      <c r="F414" s="498" t="str">
        <f>IF(B414="SINAPI",VLOOKUP(A414,[33]SINAPI!$G$5:$L$1048576,4,FALSE),IF(B414="SICRO",VLOOKUP(A414,[33]SICRO!$A$4:$G$9931,4,FALSE),IF(B414="DER-ROD",VLOOKUP(A414,'[33]DER-ROD'!$A$3:$E$48780,4,FALSE),IF(B414="DER-EDIF",VLOOKUP(A414,'[33]DER-EDIF'!$A$17:$H$3683,8,FALSE),IF(B414="CESAN",VLOOKUP(A414,'[33]DER-EDIF'!$A$17:$H$3683,4,FALSE),"")))))</f>
        <v/>
      </c>
      <c r="G414" s="499" t="str">
        <f>IFERROR(ROUND(E414*F414,2),"")</f>
        <v/>
      </c>
      <c r="H414" s="475"/>
      <c r="I414" s="476"/>
      <c r="J414" s="476"/>
      <c r="K414" s="484" t="e">
        <f>VLOOKUP(A414,[33]SINAPI!$G$5:$L$1048576,5,FALSE)</f>
        <v>#N/A</v>
      </c>
      <c r="L414" s="484" t="e">
        <f>VLOOKUP(A414,[33]SICRO!$A$4:$G$9931,4,FALSE)</f>
        <v>#N/A</v>
      </c>
      <c r="M414" s="484" t="e">
        <f>VLOOKUP(A414,'[33]DER-ROD'!$A$3:$E$48780,4,FALSE)</f>
        <v>#N/A</v>
      </c>
      <c r="N414" s="477"/>
      <c r="O414" s="484" t="e">
        <f>VLOOKUP(A414,[33]SINAPI!$G$5:$L$1048576,3,FALSE)</f>
        <v>#N/A</v>
      </c>
      <c r="P414" s="484" t="e">
        <f>VLOOKUP(A414,[33]SICRO!$A$4:$G$9931,3,FALSE)</f>
        <v>#N/A</v>
      </c>
      <c r="Q414" s="484" t="e">
        <f>VLOOKUP(A414,'[33]DER-ROD'!$A$3:$E$48780,3,FALSE)</f>
        <v>#N/A</v>
      </c>
      <c r="R414" s="476"/>
    </row>
    <row r="415" spans="1:18">
      <c r="A415" s="1048" t="s">
        <v>55680</v>
      </c>
      <c r="B415" s="1048"/>
      <c r="C415" s="1048"/>
      <c r="D415" s="1048"/>
      <c r="E415" s="1048"/>
      <c r="F415" s="1048"/>
      <c r="G415" s="502">
        <f>ROUND(SUM(G414:G414),2)</f>
        <v>0</v>
      </c>
      <c r="K415" s="484" t="e">
        <f>VLOOKUP(A415,[33]SINAPI!$G$5:$L$1048576,5,FALSE)</f>
        <v>#N/A</v>
      </c>
      <c r="L415" s="484" t="e">
        <f>VLOOKUP(A415,[33]SICRO!$A$4:$G$9931,4,FALSE)</f>
        <v>#N/A</v>
      </c>
      <c r="M415" s="484" t="e">
        <f>VLOOKUP(A415,'[33]DER-ROD'!$A$3:$E$48780,4,FALSE)</f>
        <v>#N/A</v>
      </c>
      <c r="O415" s="484" t="e">
        <f>VLOOKUP(A415,[33]SINAPI!$G$5:$L$1048576,3,FALSE)</f>
        <v>#N/A</v>
      </c>
      <c r="P415" s="484" t="e">
        <f>VLOOKUP(A415,[33]SICRO!$A$4:$G$9931,3,FALSE)</f>
        <v>#N/A</v>
      </c>
      <c r="Q415" s="484" t="e">
        <f>VLOOKUP(A415,'[33]DER-ROD'!$A$3:$E$48780,3,FALSE)</f>
        <v>#N/A</v>
      </c>
    </row>
    <row r="416" spans="1:18" ht="25.5" customHeight="1">
      <c r="A416" s="1290" t="s">
        <v>55877</v>
      </c>
      <c r="B416" s="1038"/>
      <c r="C416" s="1038"/>
      <c r="D416" s="1038"/>
      <c r="E416" s="1038"/>
      <c r="F416" s="1038"/>
      <c r="G416" s="1039"/>
      <c r="H416" s="504"/>
      <c r="I416" s="505"/>
      <c r="J416" s="505"/>
      <c r="K416" s="484" t="e">
        <f>VLOOKUP(A416,[33]SINAPI!$G$5:$L$1048576,5,FALSE)</f>
        <v>#N/A</v>
      </c>
      <c r="L416" s="484" t="e">
        <f>VLOOKUP(A416,[33]SICRO!$A$4:$G$9931,4,FALSE)</f>
        <v>#N/A</v>
      </c>
      <c r="M416" s="484" t="e">
        <f>VLOOKUP(A416,'[33]DER-ROD'!$A$3:$E$48780,4,FALSE)</f>
        <v>#N/A</v>
      </c>
      <c r="O416" s="484" t="e">
        <f>VLOOKUP(A416,[33]SINAPI!$G$5:$L$1048576,3,FALSE)</f>
        <v>#N/A</v>
      </c>
      <c r="P416" s="484" t="e">
        <f>VLOOKUP(A416,[33]SICRO!$A$4:$G$9931,3,FALSE)</f>
        <v>#N/A</v>
      </c>
      <c r="Q416" s="484" t="e">
        <f>VLOOKUP(A416,'[33]DER-ROD'!$A$3:$E$48780,3,FALSE)</f>
        <v>#N/A</v>
      </c>
      <c r="R416" s="505"/>
    </row>
    <row r="417" spans="1:17">
      <c r="A417" s="1040" t="s">
        <v>55830</v>
      </c>
      <c r="B417" s="1040"/>
      <c r="C417" s="1040"/>
      <c r="D417" s="1040"/>
      <c r="E417" s="1040"/>
      <c r="F417" s="1040"/>
      <c r="G417" s="1040"/>
      <c r="K417" s="484" t="e">
        <f>VLOOKUP(A417,[33]SINAPI!$G$5:$L$1048576,5,FALSE)</f>
        <v>#N/A</v>
      </c>
      <c r="L417" s="484" t="e">
        <f>VLOOKUP(A417,[33]SICRO!$A$4:$G$9931,4,FALSE)</f>
        <v>#N/A</v>
      </c>
      <c r="M417" s="484" t="e">
        <f>VLOOKUP(A417,'[33]DER-ROD'!$A$3:$E$48780,4,FALSE)</f>
        <v>#N/A</v>
      </c>
      <c r="O417" s="484" t="e">
        <f>VLOOKUP(A417,[33]SINAPI!$G$5:$L$1048576,3,FALSE)</f>
        <v>#N/A</v>
      </c>
      <c r="P417" s="484" t="e">
        <f>VLOOKUP(A417,[33]SICRO!$A$4:$G$9931,3,FALSE)</f>
        <v>#N/A</v>
      </c>
      <c r="Q417" s="484" t="e">
        <f>VLOOKUP(A417,'[33]DER-ROD'!$A$3:$E$48780,3,FALSE)</f>
        <v>#N/A</v>
      </c>
    </row>
    <row r="418" spans="1:17">
      <c r="A418" s="506" t="s">
        <v>55831</v>
      </c>
      <c r="B418" s="1041" t="s">
        <v>55832</v>
      </c>
      <c r="C418" s="1042"/>
      <c r="D418" s="1042"/>
      <c r="E418" s="1042"/>
      <c r="F418" s="1043"/>
      <c r="G418" s="507">
        <f>G410</f>
        <v>0</v>
      </c>
      <c r="K418" s="484" t="e">
        <f>VLOOKUP(A418,[33]SINAPI!$G$5:$L$1048576,5,FALSE)</f>
        <v>#N/A</v>
      </c>
      <c r="L418" s="484" t="e">
        <f>VLOOKUP(A418,[33]SICRO!$A$4:$G$9931,4,FALSE)</f>
        <v>#N/A</v>
      </c>
      <c r="M418" s="484" t="e">
        <f>VLOOKUP(A418,'[33]DER-ROD'!$A$3:$E$48780,4,FALSE)</f>
        <v>#N/A</v>
      </c>
      <c r="O418" s="484" t="e">
        <f>VLOOKUP(A418,[33]SINAPI!$G$5:$L$1048576,3,FALSE)</f>
        <v>#N/A</v>
      </c>
      <c r="P418" s="484" t="e">
        <f>VLOOKUP(A418,[33]SICRO!$A$4:$G$9931,3,FALSE)</f>
        <v>#N/A</v>
      </c>
      <c r="Q418" s="484" t="e">
        <f>VLOOKUP(A418,'[33]DER-ROD'!$A$3:$E$48780,3,FALSE)</f>
        <v>#N/A</v>
      </c>
    </row>
    <row r="419" spans="1:17">
      <c r="A419" s="509" t="s">
        <v>55834</v>
      </c>
      <c r="B419" s="1044" t="s">
        <v>55835</v>
      </c>
      <c r="C419" s="1045"/>
      <c r="D419" s="1045"/>
      <c r="E419" s="1045"/>
      <c r="F419" s="1046"/>
      <c r="G419" s="510">
        <f>G415</f>
        <v>0</v>
      </c>
      <c r="K419" s="484" t="e">
        <f>VLOOKUP(A419,[33]SINAPI!$G$5:$L$1048576,5,FALSE)</f>
        <v>#N/A</v>
      </c>
      <c r="L419" s="484" t="e">
        <f>VLOOKUP(A419,[33]SICRO!$A$4:$G$9931,4,FALSE)</f>
        <v>#N/A</v>
      </c>
      <c r="M419" s="484" t="e">
        <f>VLOOKUP(A419,'[33]DER-ROD'!$A$3:$E$48780,4,FALSE)</f>
        <v>#N/A</v>
      </c>
      <c r="O419" s="484" t="e">
        <f>VLOOKUP(A419,[33]SINAPI!$G$5:$L$1048576,3,FALSE)</f>
        <v>#N/A</v>
      </c>
      <c r="P419" s="484" t="e">
        <f>VLOOKUP(A419,[33]SICRO!$A$4:$G$9931,3,FALSE)</f>
        <v>#N/A</v>
      </c>
      <c r="Q419" s="484" t="e">
        <f>VLOOKUP(A419,'[33]DER-ROD'!$A$3:$E$48780,3,FALSE)</f>
        <v>#N/A</v>
      </c>
    </row>
    <row r="420" spans="1:17">
      <c r="A420" s="509" t="s">
        <v>55837</v>
      </c>
      <c r="B420" s="1044" t="s">
        <v>55799</v>
      </c>
      <c r="C420" s="1045"/>
      <c r="D420" s="1045"/>
      <c r="E420" s="1045"/>
      <c r="F420" s="1046"/>
      <c r="G420" s="510">
        <f>SUM(G418:G419)</f>
        <v>0</v>
      </c>
      <c r="K420" s="484" t="e">
        <f>VLOOKUP(A420,[33]SINAPI!$G$5:$L$1048576,5,FALSE)</f>
        <v>#N/A</v>
      </c>
      <c r="L420" s="484" t="e">
        <f>VLOOKUP(A420,[33]SICRO!$A$4:$G$9931,4,FALSE)</f>
        <v>#N/A</v>
      </c>
      <c r="M420" s="484" t="e">
        <f>VLOOKUP(A420,'[33]DER-ROD'!$A$3:$E$48780,4,FALSE)</f>
        <v>#N/A</v>
      </c>
      <c r="O420" s="484" t="e">
        <f>VLOOKUP(A420,[33]SINAPI!$G$5:$L$1048576,3,FALSE)</f>
        <v>#N/A</v>
      </c>
      <c r="P420" s="484" t="e">
        <f>VLOOKUP(A420,[33]SICRO!$A$4:$G$9931,3,FALSE)</f>
        <v>#N/A</v>
      </c>
      <c r="Q420" s="484" t="e">
        <f>VLOOKUP(A420,'[33]DER-ROD'!$A$3:$E$48780,3,FALSE)</f>
        <v>#N/A</v>
      </c>
    </row>
    <row r="421" spans="1:17">
      <c r="A421" s="511" t="s">
        <v>55517</v>
      </c>
      <c r="B421" s="1031" t="s">
        <v>55838</v>
      </c>
      <c r="C421" s="1032"/>
      <c r="D421" s="1032"/>
      <c r="E421" s="1032"/>
      <c r="F421" s="1033" t="s">
        <v>55496</v>
      </c>
      <c r="G421" s="512">
        <f>'[33]FATOR K'!$E$4</f>
        <v>0.72460000000000002</v>
      </c>
      <c r="K421" s="484" t="e">
        <f>VLOOKUP(A421,[33]SINAPI!$G$5:$L$1048576,5,FALSE)</f>
        <v>#N/A</v>
      </c>
      <c r="L421" s="484" t="e">
        <f>VLOOKUP(A421,[33]SICRO!$A$4:$G$9931,4,FALSE)</f>
        <v>#N/A</v>
      </c>
      <c r="M421" s="484" t="e">
        <f>VLOOKUP(A421,'[33]DER-ROD'!$A$3:$E$48780,4,FALSE)</f>
        <v>#N/A</v>
      </c>
      <c r="O421" s="484" t="e">
        <f>VLOOKUP(A421,[33]SINAPI!$G$5:$L$1048576,3,FALSE)</f>
        <v>#N/A</v>
      </c>
      <c r="P421" s="484" t="e">
        <f>VLOOKUP(A421,[33]SICRO!$A$4:$G$9931,3,FALSE)</f>
        <v>#N/A</v>
      </c>
      <c r="Q421" s="484" t="e">
        <f>VLOOKUP(A421,'[33]DER-ROD'!$A$3:$E$48780,3,FALSE)</f>
        <v>#N/A</v>
      </c>
    </row>
    <row r="422" spans="1:17">
      <c r="A422" s="511" t="s">
        <v>55519</v>
      </c>
      <c r="B422" s="1031" t="s">
        <v>55520</v>
      </c>
      <c r="C422" s="1032"/>
      <c r="D422" s="1032"/>
      <c r="E422" s="1032"/>
      <c r="F422" s="1033"/>
      <c r="G422" s="512">
        <f>'[33]FATOR K'!$E$5</f>
        <v>3.7617721739949339E-3</v>
      </c>
      <c r="K422" s="484" t="e">
        <f>VLOOKUP(A422,[33]SINAPI!$G$5:$L$1048576,5,FALSE)</f>
        <v>#N/A</v>
      </c>
      <c r="L422" s="484" t="e">
        <f>VLOOKUP(A422,[33]SICRO!$A$4:$G$9931,4,FALSE)</f>
        <v>#N/A</v>
      </c>
      <c r="M422" s="484" t="e">
        <f>VLOOKUP(A422,'[33]DER-ROD'!$A$3:$E$48780,4,FALSE)</f>
        <v>#N/A</v>
      </c>
      <c r="O422" s="484" t="e">
        <f>VLOOKUP(A422,[33]SINAPI!$G$5:$L$1048576,3,FALSE)</f>
        <v>#N/A</v>
      </c>
      <c r="P422" s="484" t="e">
        <f>VLOOKUP(A422,[33]SICRO!$A$4:$G$9931,3,FALSE)</f>
        <v>#N/A</v>
      </c>
      <c r="Q422" s="484" t="e">
        <f>VLOOKUP(A422,'[33]DER-ROD'!$A$3:$E$48780,3,FALSE)</f>
        <v>#N/A</v>
      </c>
    </row>
    <row r="423" spans="1:17">
      <c r="A423" s="511" t="s">
        <v>55527</v>
      </c>
      <c r="B423" s="1031" t="s">
        <v>55839</v>
      </c>
      <c r="C423" s="1032"/>
      <c r="D423" s="1032"/>
      <c r="E423" s="1032"/>
      <c r="F423" s="1033"/>
      <c r="G423" s="512">
        <f>'[33]FATOR K'!$E$12</f>
        <v>0.1</v>
      </c>
      <c r="K423" s="484" t="e">
        <f>VLOOKUP(A423,[33]SINAPI!$G$5:$L$1048576,5,FALSE)</f>
        <v>#N/A</v>
      </c>
      <c r="L423" s="484" t="e">
        <f>VLOOKUP(A423,[33]SICRO!$A$4:$G$9931,4,FALSE)</f>
        <v>#N/A</v>
      </c>
      <c r="M423" s="484" t="e">
        <f>VLOOKUP(A423,'[33]DER-ROD'!$A$3:$E$48780,4,FALSE)</f>
        <v>#N/A</v>
      </c>
      <c r="O423" s="484" t="e">
        <f>VLOOKUP(A423,[33]SINAPI!$G$5:$L$1048576,3,FALSE)</f>
        <v>#N/A</v>
      </c>
      <c r="P423" s="484" t="e">
        <f>VLOOKUP(A423,[33]SICRO!$A$4:$G$9931,3,FALSE)</f>
        <v>#N/A</v>
      </c>
      <c r="Q423" s="484" t="e">
        <f>VLOOKUP(A423,'[33]DER-ROD'!$A$3:$E$48780,3,FALSE)</f>
        <v>#N/A</v>
      </c>
    </row>
    <row r="424" spans="1:17">
      <c r="A424" s="511" t="s">
        <v>55529</v>
      </c>
      <c r="B424" s="1031" t="s">
        <v>55840</v>
      </c>
      <c r="C424" s="1032"/>
      <c r="D424" s="1032"/>
      <c r="E424" s="1032"/>
      <c r="F424" s="1033"/>
      <c r="G424" s="512">
        <f>'[33]FATOR K'!$E$13</f>
        <v>8.2837033026529561E-2</v>
      </c>
      <c r="K424" s="484" t="e">
        <f>VLOOKUP(A424,[33]SINAPI!$G$5:$L$1048576,5,FALSE)</f>
        <v>#N/A</v>
      </c>
      <c r="L424" s="484" t="e">
        <f>VLOOKUP(A424,[33]SICRO!$A$4:$G$9931,4,FALSE)</f>
        <v>#N/A</v>
      </c>
      <c r="M424" s="484" t="e">
        <f>VLOOKUP(A424,'[33]DER-ROD'!$A$3:$E$48780,4,FALSE)</f>
        <v>#N/A</v>
      </c>
      <c r="O424" s="484" t="e">
        <f>VLOOKUP(A424,[33]SINAPI!$G$5:$L$1048576,3,FALSE)</f>
        <v>#N/A</v>
      </c>
      <c r="P424" s="484" t="e">
        <f>VLOOKUP(A424,[33]SICRO!$A$4:$G$9931,3,FALSE)</f>
        <v>#N/A</v>
      </c>
      <c r="Q424" s="484" t="e">
        <f>VLOOKUP(A424,'[33]DER-ROD'!$A$3:$E$48780,3,FALSE)</f>
        <v>#N/A</v>
      </c>
    </row>
    <row r="425" spans="1:17">
      <c r="A425" s="513" t="s">
        <v>55534</v>
      </c>
      <c r="B425" s="1034" t="s">
        <v>55841</v>
      </c>
      <c r="C425" s="1035"/>
      <c r="D425" s="1035"/>
      <c r="E425" s="1035"/>
      <c r="F425" s="1036"/>
      <c r="G425" s="514">
        <f>'[33]FATOR K'!$E$17</f>
        <v>2.0586899999999999</v>
      </c>
      <c r="K425" s="484" t="e">
        <f>VLOOKUP(A425,[33]SINAPI!$G$5:$L$1048576,5,FALSE)</f>
        <v>#N/A</v>
      </c>
      <c r="L425" s="484" t="e">
        <f>VLOOKUP(A425,[33]SICRO!$A$4:$G$9931,4,FALSE)</f>
        <v>#N/A</v>
      </c>
      <c r="M425" s="484" t="e">
        <f>VLOOKUP(A425,'[33]DER-ROD'!$A$3:$E$48780,4,FALSE)</f>
        <v>#N/A</v>
      </c>
      <c r="O425" s="484" t="e">
        <f>VLOOKUP(A425,[33]SINAPI!$G$5:$L$1048576,3,FALSE)</f>
        <v>#N/A</v>
      </c>
      <c r="P425" s="484" t="e">
        <f>VLOOKUP(A425,[33]SICRO!$A$4:$G$9931,3,FALSE)</f>
        <v>#N/A</v>
      </c>
      <c r="Q425" s="484" t="e">
        <f>VLOOKUP(A425,'[33]DER-ROD'!$A$3:$E$48780,3,FALSE)</f>
        <v>#N/A</v>
      </c>
    </row>
    <row r="426" spans="1:17">
      <c r="A426" s="515" t="s">
        <v>55535</v>
      </c>
      <c r="B426" s="1026" t="s">
        <v>55842</v>
      </c>
      <c r="C426" s="1027"/>
      <c r="D426" s="1027"/>
      <c r="E426" s="1027"/>
      <c r="F426" s="1028"/>
      <c r="G426" s="516">
        <f>'[33]FATOR K'!$E$18</f>
        <v>1.19112</v>
      </c>
      <c r="K426" s="484" t="e">
        <f>VLOOKUP(A426,[33]SINAPI!$G$5:$L$1048576,5,FALSE)</f>
        <v>#N/A</v>
      </c>
      <c r="L426" s="484" t="e">
        <f>VLOOKUP(A426,[33]SICRO!$A$4:$G$9931,4,FALSE)</f>
        <v>#N/A</v>
      </c>
      <c r="M426" s="484" t="e">
        <f>VLOOKUP(A426,'[33]DER-ROD'!$A$3:$E$48780,4,FALSE)</f>
        <v>#N/A</v>
      </c>
      <c r="O426" s="484" t="e">
        <f>VLOOKUP(A426,[33]SINAPI!$G$5:$L$1048576,3,FALSE)</f>
        <v>#N/A</v>
      </c>
      <c r="P426" s="484" t="e">
        <f>VLOOKUP(A426,[33]SICRO!$A$4:$G$9931,3,FALSE)</f>
        <v>#N/A</v>
      </c>
      <c r="Q426" s="484" t="e">
        <f>VLOOKUP(A426,'[33]DER-ROD'!$A$3:$E$48780,3,FALSE)</f>
        <v>#N/A</v>
      </c>
    </row>
    <row r="427" spans="1:17">
      <c r="A427" s="517" t="s">
        <v>55843</v>
      </c>
      <c r="B427" s="1029" t="s">
        <v>55844</v>
      </c>
      <c r="C427" s="1029"/>
      <c r="D427" s="1029"/>
      <c r="E427" s="1029"/>
      <c r="F427" s="1030"/>
      <c r="G427" s="346">
        <f>ROUND(G418*(G425)+G419*(G426),2)</f>
        <v>0</v>
      </c>
      <c r="K427" s="484" t="e">
        <f>VLOOKUP(A427,[33]SINAPI!$G$5:$L$1048576,5,FALSE)</f>
        <v>#N/A</v>
      </c>
      <c r="L427" s="484" t="e">
        <f>VLOOKUP(A427,[33]SICRO!$A$4:$G$9931,4,FALSE)</f>
        <v>#N/A</v>
      </c>
      <c r="M427" s="484" t="e">
        <f>VLOOKUP(A427,'[33]DER-ROD'!$A$3:$E$48780,4,FALSE)</f>
        <v>#N/A</v>
      </c>
      <c r="O427" s="484" t="e">
        <f>VLOOKUP(A427,[33]SINAPI!$G$5:$L$1048576,3,FALSE)</f>
        <v>#N/A</v>
      </c>
      <c r="P427" s="484" t="e">
        <f>VLOOKUP(A427,[33]SICRO!$A$4:$G$9931,3,FALSE)</f>
        <v>#N/A</v>
      </c>
      <c r="Q427" s="484" t="e">
        <f>VLOOKUP(A427,'[33]DER-ROD'!$A$3:$E$48780,3,FALSE)</f>
        <v>#N/A</v>
      </c>
    </row>
    <row r="428" spans="1:17">
      <c r="G428" s="522"/>
      <c r="K428" s="484" t="e">
        <f>VLOOKUP(A428,[33]SINAPI!$G$5:$L$1048576,5,FALSE)</f>
        <v>#N/A</v>
      </c>
      <c r="L428" s="484" t="e">
        <f>VLOOKUP(A428,[33]SICRO!$A$4:$G$9931,4,FALSE)</f>
        <v>#N/A</v>
      </c>
      <c r="M428" s="484" t="e">
        <f>VLOOKUP(A428,'[33]DER-ROD'!$A$3:$E$48780,4,FALSE)</f>
        <v>#N/A</v>
      </c>
      <c r="O428" s="484" t="e">
        <f>VLOOKUP(A428,[33]SINAPI!$G$5:$L$1048576,3,FALSE)</f>
        <v>#N/A</v>
      </c>
      <c r="P428" s="484" t="e">
        <f>VLOOKUP(A428,[33]SICRO!$A$4:$G$9931,3,FALSE)</f>
        <v>#N/A</v>
      </c>
      <c r="Q428" s="484" t="e">
        <f>VLOOKUP(A428,'[33]DER-ROD'!$A$3:$E$48780,3,FALSE)</f>
        <v>#N/A</v>
      </c>
    </row>
    <row r="429" spans="1:17">
      <c r="A429" s="482" t="s">
        <v>55642</v>
      </c>
      <c r="B429" s="483" t="s">
        <v>55669</v>
      </c>
      <c r="C429" s="1050" t="s">
        <v>55668</v>
      </c>
      <c r="D429" s="1051"/>
      <c r="E429" s="119" t="s">
        <v>11</v>
      </c>
      <c r="F429" s="119" t="s">
        <v>55823</v>
      </c>
      <c r="G429" s="119" t="s">
        <v>55824</v>
      </c>
      <c r="K429" s="484" t="e">
        <f>VLOOKUP(A429,[33]SINAPI!$G$5:$L$1048576,5,FALSE)</f>
        <v>#N/A</v>
      </c>
      <c r="L429" s="484" t="e">
        <f>VLOOKUP(A429,[33]SICRO!$A$4:$G$9931,4,FALSE)</f>
        <v>#N/A</v>
      </c>
      <c r="M429" s="484" t="e">
        <f>VLOOKUP(A429,'[33]DER-ROD'!$A$3:$E$48780,4,FALSE)</f>
        <v>#N/A</v>
      </c>
      <c r="O429" s="484" t="e">
        <f>VLOOKUP(A429,[33]SINAPI!$G$5:$L$1048576,3,FALSE)</f>
        <v>#N/A</v>
      </c>
      <c r="P429" s="484" t="e">
        <f>VLOOKUP(A429,[33]SICRO!$A$4:$G$9931,3,FALSE)</f>
        <v>#N/A</v>
      </c>
      <c r="Q429" s="484" t="e">
        <f>VLOOKUP(A429,'[33]DER-ROD'!$A$3:$E$48780,3,FALSE)</f>
        <v>#N/A</v>
      </c>
    </row>
    <row r="430" spans="1:17" ht="46.5" customHeight="1">
      <c r="A430" s="485" t="str">
        <f>[33]ORÇAMENTO!C56</f>
        <v>CPU-18</v>
      </c>
      <c r="B430" s="486"/>
      <c r="C430" s="1052" t="s">
        <v>55878</v>
      </c>
      <c r="D430" s="1053"/>
      <c r="E430" s="487" t="s">
        <v>55864</v>
      </c>
      <c r="F430" s="487">
        <f>G445</f>
        <v>0</v>
      </c>
      <c r="G430" s="488">
        <f>G452</f>
        <v>0</v>
      </c>
      <c r="K430" s="484" t="e">
        <f>VLOOKUP(A430,[33]SINAPI!$G$5:$L$1048576,5,FALSE)</f>
        <v>#N/A</v>
      </c>
      <c r="L430" s="484" t="e">
        <f>VLOOKUP(A430,[33]SICRO!$A$4:$G$9931,4,FALSE)</f>
        <v>#N/A</v>
      </c>
      <c r="M430" s="484" t="e">
        <f>VLOOKUP(A430,'[33]DER-ROD'!$A$3:$E$48780,4,FALSE)</f>
        <v>#N/A</v>
      </c>
      <c r="O430" s="484" t="e">
        <f>VLOOKUP(A430,[33]SINAPI!$G$5:$L$1048576,3,FALSE)</f>
        <v>#N/A</v>
      </c>
      <c r="P430" s="484" t="e">
        <f>VLOOKUP(A430,[33]SICRO!$A$4:$G$9931,3,FALSE)</f>
        <v>#N/A</v>
      </c>
      <c r="Q430" s="484" t="e">
        <f>VLOOKUP(A430,'[33]DER-ROD'!$A$3:$E$48780,3,FALSE)</f>
        <v>#N/A</v>
      </c>
    </row>
    <row r="431" spans="1:17">
      <c r="A431" s="1047" t="s">
        <v>55826</v>
      </c>
      <c r="B431" s="1047"/>
      <c r="C431" s="1047"/>
      <c r="D431" s="1047"/>
      <c r="E431" s="1047"/>
      <c r="F431" s="1047"/>
      <c r="G431" s="1047"/>
      <c r="K431" s="484" t="e">
        <f>VLOOKUP(A431,[33]SINAPI!$G$5:$L$1048576,5,FALSE)</f>
        <v>#N/A</v>
      </c>
      <c r="L431" s="484" t="e">
        <f>VLOOKUP(A431,[33]SICRO!$A$4:$G$9931,4,FALSE)</f>
        <v>#N/A</v>
      </c>
      <c r="M431" s="484" t="e">
        <f>VLOOKUP(A431,'[33]DER-ROD'!$A$3:$E$48780,4,FALSE)</f>
        <v>#N/A</v>
      </c>
      <c r="O431" s="484" t="e">
        <f>VLOOKUP(A431,[33]SINAPI!$G$5:$L$1048576,3,FALSE)</f>
        <v>#N/A</v>
      </c>
      <c r="P431" s="484" t="e">
        <f>VLOOKUP(A431,[33]SICRO!$A$4:$G$9931,3,FALSE)</f>
        <v>#N/A</v>
      </c>
      <c r="Q431" s="484" t="e">
        <f>VLOOKUP(A431,'[33]DER-ROD'!$A$3:$E$48780,3,FALSE)</f>
        <v>#N/A</v>
      </c>
    </row>
    <row r="432" spans="1:17">
      <c r="A432" s="491" t="s">
        <v>55537</v>
      </c>
      <c r="B432" s="491" t="s">
        <v>55825</v>
      </c>
      <c r="C432" s="491" t="s">
        <v>55793</v>
      </c>
      <c r="D432" s="491" t="s">
        <v>55500</v>
      </c>
      <c r="E432" s="491" t="s">
        <v>55674</v>
      </c>
      <c r="F432" s="491" t="s">
        <v>55675</v>
      </c>
      <c r="G432" s="492" t="s">
        <v>55676</v>
      </c>
      <c r="K432" s="484" t="e">
        <f>VLOOKUP(A432,[33]SINAPI!$G$5:$L$1048576,5,FALSE)</f>
        <v>#N/A</v>
      </c>
      <c r="L432" s="484" t="str">
        <f>VLOOKUP(A432,[33]SICRO!$A$4:$G$9931,4,FALSE)</f>
        <v>Preço Unitário (R$)</v>
      </c>
      <c r="M432" s="484" t="e">
        <f>VLOOKUP(A432,'[33]DER-ROD'!$A$3:$E$48780,4,FALSE)</f>
        <v>#N/A</v>
      </c>
      <c r="O432" s="484" t="e">
        <f>VLOOKUP(A432,[33]SINAPI!$G$5:$L$1048576,3,FALSE)</f>
        <v>#N/A</v>
      </c>
      <c r="P432" s="484" t="str">
        <f>VLOOKUP(A432,[33]SICRO!$A$4:$G$9931,3,FALSE)</f>
        <v>Unidade</v>
      </c>
      <c r="Q432" s="484" t="e">
        <f>VLOOKUP(A432,'[33]DER-ROD'!$A$3:$E$48780,3,FALSE)</f>
        <v>#N/A</v>
      </c>
    </row>
    <row r="433" spans="1:18">
      <c r="A433" s="494">
        <f>IFERROR(VLOOKUP(C433,CHOOSE({1,2},'[33]REF-MO'!$G$7:$G$26,'[33]REF-MO'!$F$7:$F$26),2,FALSE),"")</f>
        <v>20069</v>
      </c>
      <c r="B433" s="494" t="str">
        <f>IFERROR(VLOOKUP(C433,CHOOSE({1,2},'[33]REF-MO'!$G$7:$G$26,'[33]REF-MO'!$M$7:$M$26),2,FALSE),"")</f>
        <v>DER-ROD</v>
      </c>
      <c r="C433" s="495" t="s">
        <v>55488</v>
      </c>
      <c r="D433" s="496" t="str">
        <f t="shared" ref="D433:D434" si="26">IF(C433="","","H")</f>
        <v>H</v>
      </c>
      <c r="E433" s="542">
        <v>1</v>
      </c>
      <c r="F433" s="498" t="str">
        <f>IFERROR(IF(D433="MÊS",VLOOKUP($A433,'[33]REF-MO'!$F$7:$O$26,#REF!,FALSE),VLOOKUP($A433,'[33]REF-MO'!$F$7:$O$26,#REF!,FALSE)),"")</f>
        <v/>
      </c>
      <c r="G433" s="499" t="str">
        <f t="shared" ref="G433:G434" si="27">IFERROR(ROUND(E433*F433,2),"")</f>
        <v/>
      </c>
      <c r="I433" s="525"/>
      <c r="K433" s="484" t="e">
        <f>VLOOKUP(A433,[33]SINAPI!$G$5:$L$1048576,5,FALSE)</f>
        <v>#N/A</v>
      </c>
      <c r="L433" s="484" t="e">
        <f>VLOOKUP(A433,[33]SICRO!$A$4:$G$9931,4,FALSE)</f>
        <v>#N/A</v>
      </c>
      <c r="M433" s="484">
        <f>VLOOKUP(A433,'[33]DER-ROD'!$A$3:$E$48780,4,FALSE)</f>
        <v>11294.64</v>
      </c>
      <c r="O433" s="484" t="e">
        <f>VLOOKUP(A433,[33]SINAPI!$G$5:$L$1048576,3,FALSE)</f>
        <v>#N/A</v>
      </c>
      <c r="P433" s="484" t="e">
        <f>VLOOKUP(A433,[33]SICRO!$A$4:$G$9931,3,FALSE)</f>
        <v>#N/A</v>
      </c>
      <c r="Q433" s="484" t="str">
        <f>VLOOKUP(A433,'[33]DER-ROD'!$A$3:$E$48780,3,FALSE)</f>
        <v>Mes</v>
      </c>
    </row>
    <row r="434" spans="1:18">
      <c r="A434" s="494">
        <f>IFERROR(VLOOKUP(C434,CHOOSE({1,2},'[33]REF-MO'!$G$7:$G$26,'[33]REF-MO'!$F$7:$F$26),2,FALSE),"")</f>
        <v>40946</v>
      </c>
      <c r="B434" s="494" t="str">
        <f>IFERROR(VLOOKUP(C434,CHOOSE({1,2},'[33]REF-MO'!$G$7:$G$26,'[33]REF-MO'!$M$7:$M$26),2,FALSE),"")</f>
        <v>SINAPI</v>
      </c>
      <c r="C434" s="495" t="s">
        <v>55486</v>
      </c>
      <c r="D434" s="496" t="str">
        <f t="shared" si="26"/>
        <v>H</v>
      </c>
      <c r="E434" s="542">
        <v>2</v>
      </c>
      <c r="F434" s="498" t="str">
        <f>IFERROR(IF(D434="MÊS",VLOOKUP($A434,'[33]REF-MO'!$F$7:$O$26,#REF!,FALSE),VLOOKUP($A434,'[33]REF-MO'!$F$7:$O$26,#REF!,FALSE)),"")</f>
        <v/>
      </c>
      <c r="G434" s="499" t="str">
        <f t="shared" si="27"/>
        <v/>
      </c>
      <c r="I434" s="525"/>
      <c r="K434" s="484">
        <f>VLOOKUP(A434,[33]SINAPI!$G$5:$L$1048576,5,FALSE)</f>
        <v>3992.89</v>
      </c>
      <c r="L434" s="484" t="e">
        <f>VLOOKUP(A434,[33]SICRO!$A$4:$G$9931,4,FALSE)</f>
        <v>#N/A</v>
      </c>
      <c r="M434" s="484">
        <f>VLOOKUP(A434,'[33]DER-ROD'!$A$3:$E$48780,4,FALSE)</f>
        <v>129.25</v>
      </c>
      <c r="O434" s="484" t="str">
        <f>VLOOKUP(A434,[33]SINAPI!$G$5:$L$1048576,3,FALSE)</f>
        <v xml:space="preserve">MES   </v>
      </c>
      <c r="P434" s="484" t="e">
        <f>VLOOKUP(A434,[33]SICRO!$A$4:$G$9931,3,FALSE)</f>
        <v>#N/A</v>
      </c>
      <c r="Q434" s="484" t="str">
        <f>VLOOKUP(A434,'[33]DER-ROD'!$A$3:$E$48780,3,FALSE)</f>
        <v>M2</v>
      </c>
    </row>
    <row r="435" spans="1:18">
      <c r="A435" s="1048" t="s">
        <v>55676</v>
      </c>
      <c r="B435" s="1048"/>
      <c r="C435" s="1048"/>
      <c r="D435" s="1048"/>
      <c r="E435" s="1048"/>
      <c r="F435" s="1048"/>
      <c r="G435" s="500">
        <f>ROUND(SUM(G433:G434),2)</f>
        <v>0</v>
      </c>
      <c r="K435" s="484" t="e">
        <f>VLOOKUP(A435,[33]SINAPI!$G$5:$L$1048576,5,FALSE)</f>
        <v>#N/A</v>
      </c>
      <c r="L435" s="484" t="e">
        <f>VLOOKUP(A435,[33]SICRO!$A$4:$G$9931,4,FALSE)</f>
        <v>#N/A</v>
      </c>
      <c r="M435" s="484" t="e">
        <f>VLOOKUP(A435,'[33]DER-ROD'!$A$3:$E$48780,4,FALSE)</f>
        <v>#N/A</v>
      </c>
      <c r="O435" s="484" t="e">
        <f>VLOOKUP(A435,[33]SINAPI!$G$5:$L$1048576,3,FALSE)</f>
        <v>#N/A</v>
      </c>
      <c r="P435" s="484" t="e">
        <f>VLOOKUP(A435,[33]SICRO!$A$4:$G$9931,3,FALSE)</f>
        <v>#N/A</v>
      </c>
      <c r="Q435" s="484" t="e">
        <f>VLOOKUP(A435,'[33]DER-ROD'!$A$3:$E$48780,3,FALSE)</f>
        <v>#N/A</v>
      </c>
    </row>
    <row r="436" spans="1:18">
      <c r="A436" s="1049"/>
      <c r="B436" s="1049"/>
      <c r="C436" s="1049"/>
      <c r="D436" s="1049"/>
      <c r="E436" s="1049"/>
      <c r="F436" s="1049"/>
      <c r="G436" s="1049"/>
      <c r="K436" s="484" t="e">
        <f>VLOOKUP(A436,[33]SINAPI!$G$5:$L$1048576,5,FALSE)</f>
        <v>#N/A</v>
      </c>
      <c r="L436" s="484" t="e">
        <f>VLOOKUP(A436,[33]SICRO!$A$4:$G$9931,4,FALSE)</f>
        <v>#N/A</v>
      </c>
      <c r="M436" s="484" t="e">
        <f>VLOOKUP(A436,'[33]DER-ROD'!$A$3:$E$48780,4,FALSE)</f>
        <v>#N/A</v>
      </c>
      <c r="O436" s="484" t="e">
        <f>VLOOKUP(A436,[33]SINAPI!$G$5:$L$1048576,3,FALSE)</f>
        <v>#N/A</v>
      </c>
      <c r="P436" s="484" t="e">
        <f>VLOOKUP(A436,[33]SICRO!$A$4:$G$9931,3,FALSE)</f>
        <v>#N/A</v>
      </c>
      <c r="Q436" s="484" t="e">
        <f>VLOOKUP(A436,'[33]DER-ROD'!$A$3:$E$48780,3,FALSE)</f>
        <v>#N/A</v>
      </c>
    </row>
    <row r="437" spans="1:18">
      <c r="A437" s="1047" t="s">
        <v>55827</v>
      </c>
      <c r="B437" s="1047"/>
      <c r="C437" s="1047"/>
      <c r="D437" s="1047"/>
      <c r="E437" s="1047"/>
      <c r="F437" s="1047"/>
      <c r="G437" s="1047"/>
      <c r="K437" s="484" t="e">
        <f>VLOOKUP(A437,[33]SINAPI!$G$5:$L$1048576,5,FALSE)</f>
        <v>#N/A</v>
      </c>
      <c r="L437" s="484" t="e">
        <f>VLOOKUP(A437,[33]SICRO!$A$4:$G$9931,4,FALSE)</f>
        <v>#N/A</v>
      </c>
      <c r="M437" s="484" t="e">
        <f>VLOOKUP(A437,'[33]DER-ROD'!$A$3:$E$48780,4,FALSE)</f>
        <v>#N/A</v>
      </c>
      <c r="O437" s="484" t="e">
        <f>VLOOKUP(A437,[33]SINAPI!$G$5:$L$1048576,3,FALSE)</f>
        <v>#N/A</v>
      </c>
      <c r="P437" s="484" t="e">
        <f>VLOOKUP(A437,[33]SICRO!$A$4:$G$9931,3,FALSE)</f>
        <v>#N/A</v>
      </c>
      <c r="Q437" s="484" t="e">
        <f>VLOOKUP(A437,'[33]DER-ROD'!$A$3:$E$48780,3,FALSE)</f>
        <v>#N/A</v>
      </c>
    </row>
    <row r="438" spans="1:18" s="505" customFormat="1">
      <c r="A438" s="491" t="s">
        <v>55537</v>
      </c>
      <c r="B438" s="491" t="s">
        <v>55825</v>
      </c>
      <c r="C438" s="491" t="s">
        <v>55793</v>
      </c>
      <c r="D438" s="491" t="s">
        <v>55500</v>
      </c>
      <c r="E438" s="491" t="s">
        <v>55674</v>
      </c>
      <c r="F438" s="491" t="s">
        <v>55675</v>
      </c>
      <c r="G438" s="492" t="s">
        <v>55680</v>
      </c>
      <c r="H438" s="475"/>
      <c r="I438" s="476"/>
      <c r="J438" s="476"/>
      <c r="K438" s="484" t="e">
        <f>VLOOKUP(A438,[33]SINAPI!$G$5:$L$1048576,5,FALSE)</f>
        <v>#N/A</v>
      </c>
      <c r="L438" s="484" t="str">
        <f>VLOOKUP(A438,[33]SICRO!$A$4:$G$9931,4,FALSE)</f>
        <v>Preço Unitário (R$)</v>
      </c>
      <c r="M438" s="484" t="e">
        <f>VLOOKUP(A438,'[33]DER-ROD'!$A$3:$E$48780,4,FALSE)</f>
        <v>#N/A</v>
      </c>
      <c r="N438" s="477"/>
      <c r="O438" s="484" t="e">
        <f>VLOOKUP(A438,[33]SINAPI!$G$5:$L$1048576,3,FALSE)</f>
        <v>#N/A</v>
      </c>
      <c r="P438" s="484" t="str">
        <f>VLOOKUP(A438,[33]SICRO!$A$4:$G$9931,3,FALSE)</f>
        <v>Unidade</v>
      </c>
      <c r="Q438" s="484" t="e">
        <f>VLOOKUP(A438,'[33]DER-ROD'!$A$3:$E$48780,3,FALSE)</f>
        <v>#N/A</v>
      </c>
      <c r="R438" s="476"/>
    </row>
    <row r="439" spans="1:18">
      <c r="A439" s="494"/>
      <c r="B439" s="496"/>
      <c r="C439" s="523" t="str">
        <f>IF(B439="SINAPI",VLOOKUP(A439,[33]SINAPI!$G$5:$L$1048576,2,FALSE),IF(B439="SICRO",VLOOKUP(A439,[33]SICRO!$A$4:$G$9931,2,FALSE),IF(B439="DER-ROD",VLOOKUP(A439,'[33]DER-ROD'!$A$3:$E$48780,2,FALSE),IF(B439="DER-EDIF",VLOOKUP(A439,'[33]DER-EDIF'!$A$17:$H$3683,4,FALSE),IF(B439="CESAN",VLOOKUP(A439,'[33]DER-EDIF'!$A$17:$H$3683,2,FALSE),"")))))</f>
        <v/>
      </c>
      <c r="D439" s="496" t="str">
        <f>IF(B439="SINAPI",VLOOKUP(A439,[33]SINAPI!$G$5:$L$1048576,3,FALSE),IF(B439="SICRO",VLOOKUP(A439,[33]SICRO!$A$4:$G$9931,3,FALSE),IF(B439="DER-ROD",VLOOKUP(A439,'[33]DER-ROD'!$A$3:$E$48780,3,FALSE),IF(B439="DER-EDIF",VLOOKUP(A439,'[33]DER-EDIF'!$A$17:$H$3683,5,FALSE),IF(B439="CESAN",VLOOKUP(A439,'[33]DER-EDIF'!$A$17:$H$3683,3,FALSE),"")))))</f>
        <v/>
      </c>
      <c r="E439" s="497"/>
      <c r="F439" s="498" t="str">
        <f>IF(B439="SINAPI",VLOOKUP(A439,[33]SINAPI!$G$5:$L$1048576,4,FALSE),IF(B439="SICRO",VLOOKUP(A439,[33]SICRO!$A$4:$G$9931,4,FALSE),IF(B439="DER-ROD",VLOOKUP(A439,'[33]DER-ROD'!$A$3:$E$48780,4,FALSE),IF(B439="DER-EDIF",VLOOKUP(A439,'[33]DER-EDIF'!$A$17:$H$3683,8,FALSE),IF(B439="CESAN",VLOOKUP(A439,'[33]DER-EDIF'!$A$17:$H$3683,4,FALSE),"")))))</f>
        <v/>
      </c>
      <c r="G439" s="499" t="str">
        <f>IFERROR(ROUND(E439*F439,2),"")</f>
        <v/>
      </c>
      <c r="K439" s="484" t="e">
        <f>VLOOKUP(A439,[33]SINAPI!$G$5:$L$1048576,5,FALSE)</f>
        <v>#N/A</v>
      </c>
      <c r="L439" s="484" t="e">
        <f>VLOOKUP(A439,[33]SICRO!$A$4:$G$9931,4,FALSE)</f>
        <v>#N/A</v>
      </c>
      <c r="M439" s="484" t="e">
        <f>VLOOKUP(A439,'[33]DER-ROD'!$A$3:$E$48780,4,FALSE)</f>
        <v>#N/A</v>
      </c>
      <c r="O439" s="484" t="e">
        <f>VLOOKUP(A439,[33]SINAPI!$G$5:$L$1048576,3,FALSE)</f>
        <v>#N/A</v>
      </c>
      <c r="P439" s="484" t="e">
        <f>VLOOKUP(A439,[33]SICRO!$A$4:$G$9931,3,FALSE)</f>
        <v>#N/A</v>
      </c>
      <c r="Q439" s="484" t="e">
        <f>VLOOKUP(A439,'[33]DER-ROD'!$A$3:$E$48780,3,FALSE)</f>
        <v>#N/A</v>
      </c>
    </row>
    <row r="440" spans="1:18">
      <c r="A440" s="1048" t="s">
        <v>55680</v>
      </c>
      <c r="B440" s="1048"/>
      <c r="C440" s="1048"/>
      <c r="D440" s="1048"/>
      <c r="E440" s="1048"/>
      <c r="F440" s="1048"/>
      <c r="G440" s="502">
        <f>ROUND(SUM(G439:G439),2)</f>
        <v>0</v>
      </c>
      <c r="K440" s="484" t="e">
        <f>VLOOKUP(A440,[33]SINAPI!$G$5:$L$1048576,5,FALSE)</f>
        <v>#N/A</v>
      </c>
      <c r="L440" s="484" t="e">
        <f>VLOOKUP(A440,[33]SICRO!$A$4:$G$9931,4,FALSE)</f>
        <v>#N/A</v>
      </c>
      <c r="M440" s="484" t="e">
        <f>VLOOKUP(A440,'[33]DER-ROD'!$A$3:$E$48780,4,FALSE)</f>
        <v>#N/A</v>
      </c>
      <c r="O440" s="484" t="e">
        <f>VLOOKUP(A440,[33]SINAPI!$G$5:$L$1048576,3,FALSE)</f>
        <v>#N/A</v>
      </c>
      <c r="P440" s="484" t="e">
        <f>VLOOKUP(A440,[33]SICRO!$A$4:$G$9931,3,FALSE)</f>
        <v>#N/A</v>
      </c>
      <c r="Q440" s="484" t="e">
        <f>VLOOKUP(A440,'[33]DER-ROD'!$A$3:$E$48780,3,FALSE)</f>
        <v>#N/A</v>
      </c>
    </row>
    <row r="441" spans="1:18" ht="24" customHeight="1">
      <c r="A441" s="1290" t="s">
        <v>55879</v>
      </c>
      <c r="B441" s="1038"/>
      <c r="C441" s="1038"/>
      <c r="D441" s="1038"/>
      <c r="E441" s="1038"/>
      <c r="F441" s="1038"/>
      <c r="G441" s="1039"/>
      <c r="H441" s="504"/>
      <c r="I441" s="505"/>
      <c r="J441" s="505"/>
      <c r="K441" s="484" t="e">
        <f>VLOOKUP(A441,[33]SINAPI!$G$5:$L$1048576,5,FALSE)</f>
        <v>#N/A</v>
      </c>
      <c r="L441" s="484" t="e">
        <f>VLOOKUP(A441,[33]SICRO!$A$4:$G$9931,4,FALSE)</f>
        <v>#N/A</v>
      </c>
      <c r="M441" s="484" t="e">
        <f>VLOOKUP(A441,'[33]DER-ROD'!$A$3:$E$48780,4,FALSE)</f>
        <v>#N/A</v>
      </c>
      <c r="O441" s="484" t="e">
        <f>VLOOKUP(A441,[33]SINAPI!$G$5:$L$1048576,3,FALSE)</f>
        <v>#N/A</v>
      </c>
      <c r="P441" s="484" t="e">
        <f>VLOOKUP(A441,[33]SICRO!$A$4:$G$9931,3,FALSE)</f>
        <v>#N/A</v>
      </c>
      <c r="Q441" s="484" t="e">
        <f>VLOOKUP(A441,'[33]DER-ROD'!$A$3:$E$48780,3,FALSE)</f>
        <v>#N/A</v>
      </c>
      <c r="R441" s="505"/>
    </row>
    <row r="442" spans="1:18">
      <c r="A442" s="1040" t="s">
        <v>55830</v>
      </c>
      <c r="B442" s="1040"/>
      <c r="C442" s="1040"/>
      <c r="D442" s="1040"/>
      <c r="E442" s="1040"/>
      <c r="F442" s="1040"/>
      <c r="G442" s="1040"/>
      <c r="K442" s="484" t="e">
        <f>VLOOKUP(A442,[33]SINAPI!$G$5:$L$1048576,5,FALSE)</f>
        <v>#N/A</v>
      </c>
      <c r="L442" s="484" t="e">
        <f>VLOOKUP(A442,[33]SICRO!$A$4:$G$9931,4,FALSE)</f>
        <v>#N/A</v>
      </c>
      <c r="M442" s="484" t="e">
        <f>VLOOKUP(A442,'[33]DER-ROD'!$A$3:$E$48780,4,FALSE)</f>
        <v>#N/A</v>
      </c>
      <c r="O442" s="484" t="e">
        <f>VLOOKUP(A442,[33]SINAPI!$G$5:$L$1048576,3,FALSE)</f>
        <v>#N/A</v>
      </c>
      <c r="P442" s="484" t="e">
        <f>VLOOKUP(A442,[33]SICRO!$A$4:$G$9931,3,FALSE)</f>
        <v>#N/A</v>
      </c>
      <c r="Q442" s="484" t="e">
        <f>VLOOKUP(A442,'[33]DER-ROD'!$A$3:$E$48780,3,FALSE)</f>
        <v>#N/A</v>
      </c>
    </row>
    <row r="443" spans="1:18">
      <c r="A443" s="506" t="s">
        <v>55831</v>
      </c>
      <c r="B443" s="1041" t="s">
        <v>55832</v>
      </c>
      <c r="C443" s="1042"/>
      <c r="D443" s="1042"/>
      <c r="E443" s="1042"/>
      <c r="F443" s="1043"/>
      <c r="G443" s="507">
        <f>G435</f>
        <v>0</v>
      </c>
      <c r="K443" s="484" t="e">
        <f>VLOOKUP(A443,[33]SINAPI!$G$5:$L$1048576,5,FALSE)</f>
        <v>#N/A</v>
      </c>
      <c r="L443" s="484" t="e">
        <f>VLOOKUP(A443,[33]SICRO!$A$4:$G$9931,4,FALSE)</f>
        <v>#N/A</v>
      </c>
      <c r="M443" s="484" t="e">
        <f>VLOOKUP(A443,'[33]DER-ROD'!$A$3:$E$48780,4,FALSE)</f>
        <v>#N/A</v>
      </c>
      <c r="O443" s="484" t="e">
        <f>VLOOKUP(A443,[33]SINAPI!$G$5:$L$1048576,3,FALSE)</f>
        <v>#N/A</v>
      </c>
      <c r="P443" s="484" t="e">
        <f>VLOOKUP(A443,[33]SICRO!$A$4:$G$9931,3,FALSE)</f>
        <v>#N/A</v>
      </c>
      <c r="Q443" s="484" t="e">
        <f>VLOOKUP(A443,'[33]DER-ROD'!$A$3:$E$48780,3,FALSE)</f>
        <v>#N/A</v>
      </c>
    </row>
    <row r="444" spans="1:18">
      <c r="A444" s="509" t="s">
        <v>55834</v>
      </c>
      <c r="B444" s="1044" t="s">
        <v>55835</v>
      </c>
      <c r="C444" s="1045"/>
      <c r="D444" s="1045"/>
      <c r="E444" s="1045"/>
      <c r="F444" s="1046"/>
      <c r="G444" s="510">
        <f>G440</f>
        <v>0</v>
      </c>
      <c r="K444" s="484" t="e">
        <f>VLOOKUP(A444,[33]SINAPI!$G$5:$L$1048576,5,FALSE)</f>
        <v>#N/A</v>
      </c>
      <c r="L444" s="484" t="e">
        <f>VLOOKUP(A444,[33]SICRO!$A$4:$G$9931,4,FALSE)</f>
        <v>#N/A</v>
      </c>
      <c r="M444" s="484" t="e">
        <f>VLOOKUP(A444,'[33]DER-ROD'!$A$3:$E$48780,4,FALSE)</f>
        <v>#N/A</v>
      </c>
      <c r="O444" s="484" t="e">
        <f>VLOOKUP(A444,[33]SINAPI!$G$5:$L$1048576,3,FALSE)</f>
        <v>#N/A</v>
      </c>
      <c r="P444" s="484" t="e">
        <f>VLOOKUP(A444,[33]SICRO!$A$4:$G$9931,3,FALSE)</f>
        <v>#N/A</v>
      </c>
      <c r="Q444" s="484" t="e">
        <f>VLOOKUP(A444,'[33]DER-ROD'!$A$3:$E$48780,3,FALSE)</f>
        <v>#N/A</v>
      </c>
    </row>
    <row r="445" spans="1:18">
      <c r="A445" s="509" t="s">
        <v>55837</v>
      </c>
      <c r="B445" s="1044" t="s">
        <v>55799</v>
      </c>
      <c r="C445" s="1045"/>
      <c r="D445" s="1045"/>
      <c r="E445" s="1045"/>
      <c r="F445" s="1046"/>
      <c r="G445" s="510">
        <f>SUM(G443:G444)</f>
        <v>0</v>
      </c>
      <c r="K445" s="484" t="e">
        <f>VLOOKUP(A445,[33]SINAPI!$G$5:$L$1048576,5,FALSE)</f>
        <v>#N/A</v>
      </c>
      <c r="L445" s="484" t="e">
        <f>VLOOKUP(A445,[33]SICRO!$A$4:$G$9931,4,FALSE)</f>
        <v>#N/A</v>
      </c>
      <c r="M445" s="484" t="e">
        <f>VLOOKUP(A445,'[33]DER-ROD'!$A$3:$E$48780,4,FALSE)</f>
        <v>#N/A</v>
      </c>
      <c r="O445" s="484" t="e">
        <f>VLOOKUP(A445,[33]SINAPI!$G$5:$L$1048576,3,FALSE)</f>
        <v>#N/A</v>
      </c>
      <c r="P445" s="484" t="e">
        <f>VLOOKUP(A445,[33]SICRO!$A$4:$G$9931,3,FALSE)</f>
        <v>#N/A</v>
      </c>
      <c r="Q445" s="484" t="e">
        <f>VLOOKUP(A445,'[33]DER-ROD'!$A$3:$E$48780,3,FALSE)</f>
        <v>#N/A</v>
      </c>
    </row>
    <row r="446" spans="1:18">
      <c r="A446" s="511" t="s">
        <v>55517</v>
      </c>
      <c r="B446" s="1031" t="s">
        <v>55838</v>
      </c>
      <c r="C446" s="1032"/>
      <c r="D446" s="1032"/>
      <c r="E446" s="1032"/>
      <c r="F446" s="1033" t="s">
        <v>55496</v>
      </c>
      <c r="G446" s="512">
        <f>'[33]FATOR K'!$E$4</f>
        <v>0.72460000000000002</v>
      </c>
      <c r="K446" s="484" t="e">
        <f>VLOOKUP(A446,[33]SINAPI!$G$5:$L$1048576,5,FALSE)</f>
        <v>#N/A</v>
      </c>
      <c r="L446" s="484" t="e">
        <f>VLOOKUP(A446,[33]SICRO!$A$4:$G$9931,4,FALSE)</f>
        <v>#N/A</v>
      </c>
      <c r="M446" s="484" t="e">
        <f>VLOOKUP(A446,'[33]DER-ROD'!$A$3:$E$48780,4,FALSE)</f>
        <v>#N/A</v>
      </c>
      <c r="O446" s="484" t="e">
        <f>VLOOKUP(A446,[33]SINAPI!$G$5:$L$1048576,3,FALSE)</f>
        <v>#N/A</v>
      </c>
      <c r="P446" s="484" t="e">
        <f>VLOOKUP(A446,[33]SICRO!$A$4:$G$9931,3,FALSE)</f>
        <v>#N/A</v>
      </c>
      <c r="Q446" s="484" t="e">
        <f>VLOOKUP(A446,'[33]DER-ROD'!$A$3:$E$48780,3,FALSE)</f>
        <v>#N/A</v>
      </c>
    </row>
    <row r="447" spans="1:18">
      <c r="A447" s="511" t="s">
        <v>55519</v>
      </c>
      <c r="B447" s="1031" t="s">
        <v>55520</v>
      </c>
      <c r="C447" s="1032"/>
      <c r="D447" s="1032"/>
      <c r="E447" s="1032"/>
      <c r="F447" s="1033"/>
      <c r="G447" s="512">
        <f>'[33]FATOR K'!$E$5</f>
        <v>3.7617721739949339E-3</v>
      </c>
      <c r="K447" s="484" t="e">
        <f>VLOOKUP(A447,[33]SINAPI!$G$5:$L$1048576,5,FALSE)</f>
        <v>#N/A</v>
      </c>
      <c r="L447" s="484" t="e">
        <f>VLOOKUP(A447,[33]SICRO!$A$4:$G$9931,4,FALSE)</f>
        <v>#N/A</v>
      </c>
      <c r="M447" s="484" t="e">
        <f>VLOOKUP(A447,'[33]DER-ROD'!$A$3:$E$48780,4,FALSE)</f>
        <v>#N/A</v>
      </c>
      <c r="O447" s="484" t="e">
        <f>VLOOKUP(A447,[33]SINAPI!$G$5:$L$1048576,3,FALSE)</f>
        <v>#N/A</v>
      </c>
      <c r="P447" s="484" t="e">
        <f>VLOOKUP(A447,[33]SICRO!$A$4:$G$9931,3,FALSE)</f>
        <v>#N/A</v>
      </c>
      <c r="Q447" s="484" t="e">
        <f>VLOOKUP(A447,'[33]DER-ROD'!$A$3:$E$48780,3,FALSE)</f>
        <v>#N/A</v>
      </c>
    </row>
    <row r="448" spans="1:18">
      <c r="A448" s="511" t="s">
        <v>55527</v>
      </c>
      <c r="B448" s="1031" t="s">
        <v>55839</v>
      </c>
      <c r="C448" s="1032"/>
      <c r="D448" s="1032"/>
      <c r="E448" s="1032"/>
      <c r="F448" s="1033"/>
      <c r="G448" s="512">
        <f>'[33]FATOR K'!$E$12</f>
        <v>0.1</v>
      </c>
      <c r="K448" s="484" t="e">
        <f>VLOOKUP(A448,[33]SINAPI!$G$5:$L$1048576,5,FALSE)</f>
        <v>#N/A</v>
      </c>
      <c r="L448" s="484" t="e">
        <f>VLOOKUP(A448,[33]SICRO!$A$4:$G$9931,4,FALSE)</f>
        <v>#N/A</v>
      </c>
      <c r="M448" s="484" t="e">
        <f>VLOOKUP(A448,'[33]DER-ROD'!$A$3:$E$48780,4,FALSE)</f>
        <v>#N/A</v>
      </c>
      <c r="O448" s="484" t="e">
        <f>VLOOKUP(A448,[33]SINAPI!$G$5:$L$1048576,3,FALSE)</f>
        <v>#N/A</v>
      </c>
      <c r="P448" s="484" t="e">
        <f>VLOOKUP(A448,[33]SICRO!$A$4:$G$9931,3,FALSE)</f>
        <v>#N/A</v>
      </c>
      <c r="Q448" s="484" t="e">
        <f>VLOOKUP(A448,'[33]DER-ROD'!$A$3:$E$48780,3,FALSE)</f>
        <v>#N/A</v>
      </c>
    </row>
    <row r="449" spans="1:18">
      <c r="A449" s="511" t="s">
        <v>55529</v>
      </c>
      <c r="B449" s="1031" t="s">
        <v>55840</v>
      </c>
      <c r="C449" s="1032"/>
      <c r="D449" s="1032"/>
      <c r="E449" s="1032"/>
      <c r="F449" s="1033"/>
      <c r="G449" s="512">
        <f>'[33]FATOR K'!$E$13</f>
        <v>8.2837033026529561E-2</v>
      </c>
      <c r="K449" s="484" t="e">
        <f>VLOOKUP(A449,[33]SINAPI!$G$5:$L$1048576,5,FALSE)</f>
        <v>#N/A</v>
      </c>
      <c r="L449" s="484" t="e">
        <f>VLOOKUP(A449,[33]SICRO!$A$4:$G$9931,4,FALSE)</f>
        <v>#N/A</v>
      </c>
      <c r="M449" s="484" t="e">
        <f>VLOOKUP(A449,'[33]DER-ROD'!$A$3:$E$48780,4,FALSE)</f>
        <v>#N/A</v>
      </c>
      <c r="O449" s="484" t="e">
        <f>VLOOKUP(A449,[33]SINAPI!$G$5:$L$1048576,3,FALSE)</f>
        <v>#N/A</v>
      </c>
      <c r="P449" s="484" t="e">
        <f>VLOOKUP(A449,[33]SICRO!$A$4:$G$9931,3,FALSE)</f>
        <v>#N/A</v>
      </c>
      <c r="Q449" s="484" t="e">
        <f>VLOOKUP(A449,'[33]DER-ROD'!$A$3:$E$48780,3,FALSE)</f>
        <v>#N/A</v>
      </c>
    </row>
    <row r="450" spans="1:18">
      <c r="A450" s="513" t="s">
        <v>55534</v>
      </c>
      <c r="B450" s="1034" t="s">
        <v>55841</v>
      </c>
      <c r="C450" s="1035"/>
      <c r="D450" s="1035"/>
      <c r="E450" s="1035"/>
      <c r="F450" s="1036"/>
      <c r="G450" s="514">
        <f>'[33]FATOR K'!$E$17</f>
        <v>2.0586899999999999</v>
      </c>
      <c r="K450" s="484" t="e">
        <f>VLOOKUP(A450,[33]SINAPI!$G$5:$L$1048576,5,FALSE)</f>
        <v>#N/A</v>
      </c>
      <c r="L450" s="484" t="e">
        <f>VLOOKUP(A450,[33]SICRO!$A$4:$G$9931,4,FALSE)</f>
        <v>#N/A</v>
      </c>
      <c r="M450" s="484" t="e">
        <f>VLOOKUP(A450,'[33]DER-ROD'!$A$3:$E$48780,4,FALSE)</f>
        <v>#N/A</v>
      </c>
      <c r="O450" s="484" t="e">
        <f>VLOOKUP(A450,[33]SINAPI!$G$5:$L$1048576,3,FALSE)</f>
        <v>#N/A</v>
      </c>
      <c r="P450" s="484" t="e">
        <f>VLOOKUP(A450,[33]SICRO!$A$4:$G$9931,3,FALSE)</f>
        <v>#N/A</v>
      </c>
      <c r="Q450" s="484" t="e">
        <f>VLOOKUP(A450,'[33]DER-ROD'!$A$3:$E$48780,3,FALSE)</f>
        <v>#N/A</v>
      </c>
    </row>
    <row r="451" spans="1:18">
      <c r="A451" s="515" t="s">
        <v>55535</v>
      </c>
      <c r="B451" s="1026" t="s">
        <v>55842</v>
      </c>
      <c r="C451" s="1027"/>
      <c r="D451" s="1027"/>
      <c r="E451" s="1027"/>
      <c r="F451" s="1028"/>
      <c r="G451" s="516">
        <f>'[33]FATOR K'!$E$18</f>
        <v>1.19112</v>
      </c>
      <c r="K451" s="484" t="e">
        <f>VLOOKUP(A451,[33]SINAPI!$G$5:$L$1048576,5,FALSE)</f>
        <v>#N/A</v>
      </c>
      <c r="L451" s="484" t="e">
        <f>VLOOKUP(A451,[33]SICRO!$A$4:$G$9931,4,FALSE)</f>
        <v>#N/A</v>
      </c>
      <c r="M451" s="484" t="e">
        <f>VLOOKUP(A451,'[33]DER-ROD'!$A$3:$E$48780,4,FALSE)</f>
        <v>#N/A</v>
      </c>
      <c r="O451" s="484" t="e">
        <f>VLOOKUP(A451,[33]SINAPI!$G$5:$L$1048576,3,FALSE)</f>
        <v>#N/A</v>
      </c>
      <c r="P451" s="484" t="e">
        <f>VLOOKUP(A451,[33]SICRO!$A$4:$G$9931,3,FALSE)</f>
        <v>#N/A</v>
      </c>
      <c r="Q451" s="484" t="e">
        <f>VLOOKUP(A451,'[33]DER-ROD'!$A$3:$E$48780,3,FALSE)</f>
        <v>#N/A</v>
      </c>
    </row>
    <row r="452" spans="1:18">
      <c r="A452" s="517" t="s">
        <v>55843</v>
      </c>
      <c r="B452" s="1029" t="s">
        <v>55844</v>
      </c>
      <c r="C452" s="1029"/>
      <c r="D452" s="1029"/>
      <c r="E452" s="1029"/>
      <c r="F452" s="1030"/>
      <c r="G452" s="346">
        <f>ROUND(G443*(G450)+G444*(G451),2)</f>
        <v>0</v>
      </c>
      <c r="K452" s="484" t="e">
        <f>VLOOKUP(A452,[33]SINAPI!$G$5:$L$1048576,5,FALSE)</f>
        <v>#N/A</v>
      </c>
      <c r="L452" s="484" t="e">
        <f>VLOOKUP(A452,[33]SICRO!$A$4:$G$9931,4,FALSE)</f>
        <v>#N/A</v>
      </c>
      <c r="M452" s="484" t="e">
        <f>VLOOKUP(A452,'[33]DER-ROD'!$A$3:$E$48780,4,FALSE)</f>
        <v>#N/A</v>
      </c>
      <c r="O452" s="484" t="e">
        <f>VLOOKUP(A452,[33]SINAPI!$G$5:$L$1048576,3,FALSE)</f>
        <v>#N/A</v>
      </c>
      <c r="P452" s="484" t="e">
        <f>VLOOKUP(A452,[33]SICRO!$A$4:$G$9931,3,FALSE)</f>
        <v>#N/A</v>
      </c>
      <c r="Q452" s="484" t="e">
        <f>VLOOKUP(A452,'[33]DER-ROD'!$A$3:$E$48780,3,FALSE)</f>
        <v>#N/A</v>
      </c>
    </row>
    <row r="453" spans="1:18">
      <c r="G453" s="522"/>
      <c r="K453" s="484" t="e">
        <f>VLOOKUP(A453,[33]SINAPI!$G$5:$L$1048576,5,FALSE)</f>
        <v>#N/A</v>
      </c>
      <c r="L453" s="484" t="e">
        <f>VLOOKUP(A453,[33]SICRO!$A$4:$G$9931,4,FALSE)</f>
        <v>#N/A</v>
      </c>
      <c r="M453" s="484" t="e">
        <f>VLOOKUP(A453,'[33]DER-ROD'!$A$3:$E$48780,4,FALSE)</f>
        <v>#N/A</v>
      </c>
      <c r="O453" s="484" t="e">
        <f>VLOOKUP(A453,[33]SINAPI!$G$5:$L$1048576,3,FALSE)</f>
        <v>#N/A</v>
      </c>
      <c r="P453" s="484" t="e">
        <f>VLOOKUP(A453,[33]SICRO!$A$4:$G$9931,3,FALSE)</f>
        <v>#N/A</v>
      </c>
      <c r="Q453" s="484" t="e">
        <f>VLOOKUP(A453,'[33]DER-ROD'!$A$3:$E$48780,3,FALSE)</f>
        <v>#N/A</v>
      </c>
    </row>
    <row r="454" spans="1:18">
      <c r="A454" s="482" t="s">
        <v>55642</v>
      </c>
      <c r="B454" s="483" t="s">
        <v>55669</v>
      </c>
      <c r="C454" s="1050" t="s">
        <v>55668</v>
      </c>
      <c r="D454" s="1051"/>
      <c r="E454" s="119" t="s">
        <v>11</v>
      </c>
      <c r="F454" s="119" t="s">
        <v>55823</v>
      </c>
      <c r="G454" s="119" t="s">
        <v>55824</v>
      </c>
      <c r="K454" s="484" t="e">
        <f>VLOOKUP(A454,[33]SINAPI!$G$5:$L$1048576,5,FALSE)</f>
        <v>#N/A</v>
      </c>
      <c r="L454" s="484" t="e">
        <f>VLOOKUP(A454,[33]SICRO!$A$4:$G$9931,4,FALSE)</f>
        <v>#N/A</v>
      </c>
      <c r="M454" s="484" t="e">
        <f>VLOOKUP(A454,'[33]DER-ROD'!$A$3:$E$48780,4,FALSE)</f>
        <v>#N/A</v>
      </c>
      <c r="O454" s="484" t="e">
        <f>VLOOKUP(A454,[33]SINAPI!$G$5:$L$1048576,3,FALSE)</f>
        <v>#N/A</v>
      </c>
      <c r="P454" s="484" t="e">
        <f>VLOOKUP(A454,[33]SICRO!$A$4:$G$9931,3,FALSE)</f>
        <v>#N/A</v>
      </c>
      <c r="Q454" s="484" t="e">
        <f>VLOOKUP(A454,'[33]DER-ROD'!$A$3:$E$48780,3,FALSE)</f>
        <v>#N/A</v>
      </c>
    </row>
    <row r="455" spans="1:18" ht="59.25" customHeight="1">
      <c r="A455" s="485" t="str">
        <f>[33]ORÇAMENTO!C57</f>
        <v>CPU-19</v>
      </c>
      <c r="B455" s="486"/>
      <c r="C455" s="1052" t="s">
        <v>55880</v>
      </c>
      <c r="D455" s="1053"/>
      <c r="E455" s="487" t="s">
        <v>46772</v>
      </c>
      <c r="F455" s="487">
        <f>G470</f>
        <v>0</v>
      </c>
      <c r="G455" s="488">
        <f>G477</f>
        <v>0</v>
      </c>
      <c r="K455" s="484" t="e">
        <f>VLOOKUP(A455,[33]SINAPI!$G$5:$L$1048576,5,FALSE)</f>
        <v>#N/A</v>
      </c>
      <c r="L455" s="484" t="e">
        <f>VLOOKUP(A455,[33]SICRO!$A$4:$G$9931,4,FALSE)</f>
        <v>#N/A</v>
      </c>
      <c r="M455" s="484" t="e">
        <f>VLOOKUP(A455,'[33]DER-ROD'!$A$3:$E$48780,4,FALSE)</f>
        <v>#N/A</v>
      </c>
      <c r="O455" s="484" t="e">
        <f>VLOOKUP(A455,[33]SINAPI!$G$5:$L$1048576,3,FALSE)</f>
        <v>#N/A</v>
      </c>
      <c r="P455" s="484" t="e">
        <f>VLOOKUP(A455,[33]SICRO!$A$4:$G$9931,3,FALSE)</f>
        <v>#N/A</v>
      </c>
      <c r="Q455" s="484" t="e">
        <f>VLOOKUP(A455,'[33]DER-ROD'!$A$3:$E$48780,3,FALSE)</f>
        <v>#N/A</v>
      </c>
    </row>
    <row r="456" spans="1:18">
      <c r="A456" s="1047" t="s">
        <v>55826</v>
      </c>
      <c r="B456" s="1047"/>
      <c r="C456" s="1047"/>
      <c r="D456" s="1047"/>
      <c r="E456" s="1047"/>
      <c r="F456" s="1047"/>
      <c r="G456" s="1047"/>
      <c r="K456" s="484" t="e">
        <f>VLOOKUP(A456,[33]SINAPI!$G$5:$L$1048576,5,FALSE)</f>
        <v>#N/A</v>
      </c>
      <c r="L456" s="484" t="e">
        <f>VLOOKUP(A456,[33]SICRO!$A$4:$G$9931,4,FALSE)</f>
        <v>#N/A</v>
      </c>
      <c r="M456" s="484" t="e">
        <f>VLOOKUP(A456,'[33]DER-ROD'!$A$3:$E$48780,4,FALSE)</f>
        <v>#N/A</v>
      </c>
      <c r="O456" s="484" t="e">
        <f>VLOOKUP(A456,[33]SINAPI!$G$5:$L$1048576,3,FALSE)</f>
        <v>#N/A</v>
      </c>
      <c r="P456" s="484" t="e">
        <f>VLOOKUP(A456,[33]SICRO!$A$4:$G$9931,3,FALSE)</f>
        <v>#N/A</v>
      </c>
      <c r="Q456" s="484" t="e">
        <f>VLOOKUP(A456,'[33]DER-ROD'!$A$3:$E$48780,3,FALSE)</f>
        <v>#N/A</v>
      </c>
    </row>
    <row r="457" spans="1:18">
      <c r="A457" s="491" t="s">
        <v>55537</v>
      </c>
      <c r="B457" s="491" t="s">
        <v>55825</v>
      </c>
      <c r="C457" s="491" t="s">
        <v>55793</v>
      </c>
      <c r="D457" s="491" t="s">
        <v>55500</v>
      </c>
      <c r="E457" s="491" t="s">
        <v>55674</v>
      </c>
      <c r="F457" s="491" t="s">
        <v>55675</v>
      </c>
      <c r="G457" s="492" t="s">
        <v>55676</v>
      </c>
      <c r="K457" s="484" t="e">
        <f>VLOOKUP(A457,[33]SINAPI!$G$5:$L$1048576,5,FALSE)</f>
        <v>#N/A</v>
      </c>
      <c r="L457" s="484" t="str">
        <f>VLOOKUP(A457,[33]SICRO!$A$4:$G$9931,4,FALSE)</f>
        <v>Preço Unitário (R$)</v>
      </c>
      <c r="M457" s="484" t="e">
        <f>VLOOKUP(A457,'[33]DER-ROD'!$A$3:$E$48780,4,FALSE)</f>
        <v>#N/A</v>
      </c>
      <c r="O457" s="484" t="e">
        <f>VLOOKUP(A457,[33]SINAPI!$G$5:$L$1048576,3,FALSE)</f>
        <v>#N/A</v>
      </c>
      <c r="P457" s="484" t="str">
        <f>VLOOKUP(A457,[33]SICRO!$A$4:$G$9931,3,FALSE)</f>
        <v>Unidade</v>
      </c>
      <c r="Q457" s="484" t="e">
        <f>VLOOKUP(A457,'[33]DER-ROD'!$A$3:$E$48780,3,FALSE)</f>
        <v>#N/A</v>
      </c>
    </row>
    <row r="458" spans="1:18">
      <c r="A458" s="494">
        <f>IFERROR(VLOOKUP(C458,CHOOSE({1,2},'[33]REF-MO'!$G$7:$G$26,'[33]REF-MO'!$F$7:$F$26),2,FALSE),"")</f>
        <v>20069</v>
      </c>
      <c r="B458" s="494" t="str">
        <f>IFERROR(VLOOKUP(C458,CHOOSE({1,2},'[33]REF-MO'!$G$7:$G$26,'[33]REF-MO'!$M$7:$M$26),2,FALSE),"")</f>
        <v>DER-ROD</v>
      </c>
      <c r="C458" s="495" t="s">
        <v>55488</v>
      </c>
      <c r="D458" s="496" t="str">
        <f t="shared" ref="D458:D459" si="28">IF(C458="","","H")</f>
        <v>H</v>
      </c>
      <c r="E458" s="497">
        <f>4+8+4</f>
        <v>16</v>
      </c>
      <c r="F458" s="498" t="str">
        <f>IFERROR(IF(D458="MÊS",VLOOKUP($A458,'[33]REF-MO'!$F$7:$O$26,#REF!,FALSE),VLOOKUP($A458,'[33]REF-MO'!$F$7:$O$26,#REF!,FALSE)),"")</f>
        <v/>
      </c>
      <c r="G458" s="499" t="str">
        <f t="shared" ref="G458:G459" si="29">IFERROR(ROUND(E458*F458,2),"")</f>
        <v/>
      </c>
      <c r="K458" s="484"/>
      <c r="L458" s="484"/>
      <c r="M458" s="484"/>
      <c r="O458" s="484"/>
      <c r="P458" s="484"/>
      <c r="Q458" s="484"/>
    </row>
    <row r="459" spans="1:18">
      <c r="A459" s="494">
        <f>IFERROR(VLOOKUP(C459,CHOOSE({1,2},'[33]REF-MO'!$G$7:$G$26,'[33]REF-MO'!$F$7:$F$26),2,FALSE),"")</f>
        <v>20008</v>
      </c>
      <c r="B459" s="494" t="str">
        <f>IFERROR(VLOOKUP(C459,CHOOSE({1,2},'[33]REF-MO'!$G$7:$G$26,'[33]REF-MO'!$M$7:$M$26),2,FALSE),"")</f>
        <v>DER-ROD</v>
      </c>
      <c r="C459" s="495" t="s">
        <v>55515</v>
      </c>
      <c r="D459" s="496" t="str">
        <f t="shared" si="28"/>
        <v>H</v>
      </c>
      <c r="E459" s="497">
        <v>16</v>
      </c>
      <c r="F459" s="498" t="str">
        <f>IFERROR(IF(D459="MÊS",VLOOKUP($A459,'[33]REF-MO'!$F$7:$O$26,#REF!,FALSE),VLOOKUP($A459,'[33]REF-MO'!$F$7:$O$26,#REF!,FALSE)),"")</f>
        <v/>
      </c>
      <c r="G459" s="499" t="str">
        <f t="shared" si="29"/>
        <v/>
      </c>
      <c r="K459" s="484"/>
      <c r="L459" s="484"/>
      <c r="M459" s="484"/>
      <c r="O459" s="484"/>
      <c r="P459" s="484"/>
      <c r="Q459" s="484"/>
    </row>
    <row r="460" spans="1:18">
      <c r="A460" s="1048" t="s">
        <v>55676</v>
      </c>
      <c r="B460" s="1048"/>
      <c r="C460" s="1048"/>
      <c r="D460" s="1048"/>
      <c r="E460" s="1048"/>
      <c r="F460" s="1048"/>
      <c r="G460" s="500">
        <f>ROUND(SUM(G458:G459),2)</f>
        <v>0</v>
      </c>
      <c r="K460" s="484" t="e">
        <f>VLOOKUP(A460,[33]SINAPI!$G$5:$L$1048576,5,FALSE)</f>
        <v>#N/A</v>
      </c>
      <c r="L460" s="484" t="e">
        <f>VLOOKUP(A460,[33]SICRO!$A$4:$G$9931,4,FALSE)</f>
        <v>#N/A</v>
      </c>
      <c r="M460" s="484" t="e">
        <f>VLOOKUP(A460,'[33]DER-ROD'!$A$3:$E$48780,4,FALSE)</f>
        <v>#N/A</v>
      </c>
      <c r="O460" s="484" t="e">
        <f>VLOOKUP(A460,[33]SINAPI!$G$5:$L$1048576,3,FALSE)</f>
        <v>#N/A</v>
      </c>
      <c r="P460" s="484" t="e">
        <f>VLOOKUP(A460,[33]SICRO!$A$4:$G$9931,3,FALSE)</f>
        <v>#N/A</v>
      </c>
      <c r="Q460" s="484" t="e">
        <f>VLOOKUP(A460,'[33]DER-ROD'!$A$3:$E$48780,3,FALSE)</f>
        <v>#N/A</v>
      </c>
    </row>
    <row r="461" spans="1:18">
      <c r="A461" s="1049"/>
      <c r="B461" s="1049"/>
      <c r="C461" s="1049"/>
      <c r="D461" s="1049"/>
      <c r="E461" s="1049"/>
      <c r="F461" s="1049"/>
      <c r="G461" s="1049"/>
      <c r="K461" s="484" t="e">
        <f>VLOOKUP(A461,[33]SINAPI!$G$5:$L$1048576,5,FALSE)</f>
        <v>#N/A</v>
      </c>
      <c r="L461" s="484" t="e">
        <f>VLOOKUP(A461,[33]SICRO!$A$4:$G$9931,4,FALSE)</f>
        <v>#N/A</v>
      </c>
      <c r="M461" s="484" t="e">
        <f>VLOOKUP(A461,'[33]DER-ROD'!$A$3:$E$48780,4,FALSE)</f>
        <v>#N/A</v>
      </c>
      <c r="O461" s="484" t="e">
        <f>VLOOKUP(A461,[33]SINAPI!$G$5:$L$1048576,3,FALSE)</f>
        <v>#N/A</v>
      </c>
      <c r="P461" s="484" t="e">
        <f>VLOOKUP(A461,[33]SICRO!$A$4:$G$9931,3,FALSE)</f>
        <v>#N/A</v>
      </c>
      <c r="Q461" s="484" t="e">
        <f>VLOOKUP(A461,'[33]DER-ROD'!$A$3:$E$48780,3,FALSE)</f>
        <v>#N/A</v>
      </c>
    </row>
    <row r="462" spans="1:18">
      <c r="A462" s="1047" t="s">
        <v>55827</v>
      </c>
      <c r="B462" s="1047"/>
      <c r="C462" s="1047"/>
      <c r="D462" s="1047"/>
      <c r="E462" s="1047"/>
      <c r="F462" s="1047"/>
      <c r="G462" s="1047"/>
      <c r="K462" s="484" t="e">
        <f>VLOOKUP(A462,[33]SINAPI!$G$5:$L$1048576,5,FALSE)</f>
        <v>#N/A</v>
      </c>
      <c r="L462" s="484" t="e">
        <f>VLOOKUP(A462,[33]SICRO!$A$4:$G$9931,4,FALSE)</f>
        <v>#N/A</v>
      </c>
      <c r="M462" s="484" t="e">
        <f>VLOOKUP(A462,'[33]DER-ROD'!$A$3:$E$48780,4,FALSE)</f>
        <v>#N/A</v>
      </c>
      <c r="O462" s="484" t="e">
        <f>VLOOKUP(A462,[33]SINAPI!$G$5:$L$1048576,3,FALSE)</f>
        <v>#N/A</v>
      </c>
      <c r="P462" s="484" t="e">
        <f>VLOOKUP(A462,[33]SICRO!$A$4:$G$9931,3,FALSE)</f>
        <v>#N/A</v>
      </c>
      <c r="Q462" s="484" t="e">
        <f>VLOOKUP(A462,'[33]DER-ROD'!$A$3:$E$48780,3,FALSE)</f>
        <v>#N/A</v>
      </c>
    </row>
    <row r="463" spans="1:18" s="505" customFormat="1">
      <c r="A463" s="491" t="s">
        <v>55537</v>
      </c>
      <c r="B463" s="491" t="s">
        <v>55825</v>
      </c>
      <c r="C463" s="491" t="s">
        <v>55793</v>
      </c>
      <c r="D463" s="491" t="s">
        <v>55500</v>
      </c>
      <c r="E463" s="491" t="s">
        <v>55674</v>
      </c>
      <c r="F463" s="491" t="s">
        <v>55675</v>
      </c>
      <c r="G463" s="492" t="s">
        <v>55680</v>
      </c>
      <c r="H463" s="475"/>
      <c r="I463" s="476"/>
      <c r="J463" s="476"/>
      <c r="K463" s="484" t="e">
        <f>VLOOKUP(A463,[33]SINAPI!$G$5:$L$1048576,5,FALSE)</f>
        <v>#N/A</v>
      </c>
      <c r="L463" s="484" t="str">
        <f>VLOOKUP(A463,[33]SICRO!$A$4:$G$9931,4,FALSE)</f>
        <v>Preço Unitário (R$)</v>
      </c>
      <c r="M463" s="484" t="e">
        <f>VLOOKUP(A463,'[33]DER-ROD'!$A$3:$E$48780,4,FALSE)</f>
        <v>#N/A</v>
      </c>
      <c r="N463" s="477"/>
      <c r="O463" s="484" t="e">
        <f>VLOOKUP(A463,[33]SINAPI!$G$5:$L$1048576,3,FALSE)</f>
        <v>#N/A</v>
      </c>
      <c r="P463" s="484" t="str">
        <f>VLOOKUP(A463,[33]SICRO!$A$4:$G$9931,3,FALSE)</f>
        <v>Unidade</v>
      </c>
      <c r="Q463" s="484" t="e">
        <f>VLOOKUP(A463,'[33]DER-ROD'!$A$3:$E$48780,3,FALSE)</f>
        <v>#N/A</v>
      </c>
      <c r="R463" s="476"/>
    </row>
    <row r="464" spans="1:18">
      <c r="A464" s="494"/>
      <c r="B464" s="496"/>
      <c r="C464" s="523" t="str">
        <f>IF(B464="SINAPI",VLOOKUP(A464,[33]SINAPI!$G$5:$L$1048576,2,FALSE),IF(B464="SICRO",VLOOKUP(A464,[33]SICRO!$A$4:$G$9931,2,FALSE),IF(B464="DER-ROD",VLOOKUP(A464,'[33]DER-ROD'!$A$3:$E$48780,2,FALSE),IF(B464="DER-EDIF",VLOOKUP(A464,'[33]DER-EDIF'!$A$17:$H$3683,4,FALSE),IF(B464="CESAN",VLOOKUP(A464,'[33]DER-EDIF'!$A$17:$H$3683,2,FALSE),"")))))</f>
        <v/>
      </c>
      <c r="D464" s="496" t="str">
        <f>IF(B464="SINAPI",VLOOKUP(A464,[33]SINAPI!$G$5:$L$1048576,3,FALSE),IF(B464="SICRO",VLOOKUP(A464,[33]SICRO!$A$4:$G$9931,3,FALSE),IF(B464="DER-ROD",VLOOKUP(A464,'[33]DER-ROD'!$A$3:$E$48780,3,FALSE),IF(B464="DER-EDIF",VLOOKUP(A464,'[33]DER-EDIF'!$A$17:$H$3683,5,FALSE),IF(B464="CESAN",VLOOKUP(A464,'[33]DER-EDIF'!$A$17:$H$3683,3,FALSE),"")))))</f>
        <v/>
      </c>
      <c r="E464" s="497"/>
      <c r="F464" s="498" t="str">
        <f>IF(B464="SINAPI",VLOOKUP(A464,[33]SINAPI!$G$5:$L$1048576,4,FALSE),IF(B464="SICRO",VLOOKUP(A464,[33]SICRO!$A$4:$G$9931,4,FALSE),IF(B464="DER-ROD",VLOOKUP(A464,'[33]DER-ROD'!$A$3:$E$48780,4,FALSE),IF(B464="DER-EDIF",VLOOKUP(A464,'[33]DER-EDIF'!$A$17:$H$3683,8,FALSE),IF(B464="CESAN",VLOOKUP(A464,'[33]DER-EDIF'!$A$17:$H$3683,4,FALSE),"")))))</f>
        <v/>
      </c>
      <c r="G464" s="499" t="str">
        <f>IFERROR(ROUND(E464*F464,2),"")</f>
        <v/>
      </c>
      <c r="K464" s="484" t="e">
        <f>VLOOKUP(A464,[33]SINAPI!$G$5:$L$1048576,5,FALSE)</f>
        <v>#N/A</v>
      </c>
      <c r="L464" s="484" t="e">
        <f>VLOOKUP(A464,[33]SICRO!$A$4:$G$9931,4,FALSE)</f>
        <v>#N/A</v>
      </c>
      <c r="M464" s="484" t="e">
        <f>VLOOKUP(A464,'[33]DER-ROD'!$A$3:$E$48780,4,FALSE)</f>
        <v>#N/A</v>
      </c>
      <c r="O464" s="484" t="e">
        <f>VLOOKUP(A464,[33]SINAPI!$G$5:$L$1048576,3,FALSE)</f>
        <v>#N/A</v>
      </c>
      <c r="P464" s="484" t="e">
        <f>VLOOKUP(A464,[33]SICRO!$A$4:$G$9931,3,FALSE)</f>
        <v>#N/A</v>
      </c>
      <c r="Q464" s="484" t="e">
        <f>VLOOKUP(A464,'[33]DER-ROD'!$A$3:$E$48780,3,FALSE)</f>
        <v>#N/A</v>
      </c>
    </row>
    <row r="465" spans="1:18">
      <c r="A465" s="1048" t="s">
        <v>55680</v>
      </c>
      <c r="B465" s="1048"/>
      <c r="C465" s="1048"/>
      <c r="D465" s="1048"/>
      <c r="E465" s="1048"/>
      <c r="F465" s="1048"/>
      <c r="G465" s="502">
        <f>ROUND(SUM(G464:G464),2)</f>
        <v>0</v>
      </c>
      <c r="K465" s="484" t="e">
        <f>VLOOKUP(A465,[33]SINAPI!$G$5:$L$1048576,5,FALSE)</f>
        <v>#N/A</v>
      </c>
      <c r="L465" s="484" t="e">
        <f>VLOOKUP(A465,[33]SICRO!$A$4:$G$9931,4,FALSE)</f>
        <v>#N/A</v>
      </c>
      <c r="M465" s="484" t="e">
        <f>VLOOKUP(A465,'[33]DER-ROD'!$A$3:$E$48780,4,FALSE)</f>
        <v>#N/A</v>
      </c>
      <c r="O465" s="484" t="e">
        <f>VLOOKUP(A465,[33]SINAPI!$G$5:$L$1048576,3,FALSE)</f>
        <v>#N/A</v>
      </c>
      <c r="P465" s="484" t="e">
        <f>VLOOKUP(A465,[33]SICRO!$A$4:$G$9931,3,FALSE)</f>
        <v>#N/A</v>
      </c>
      <c r="Q465" s="484" t="e">
        <f>VLOOKUP(A465,'[33]DER-ROD'!$A$3:$E$48780,3,FALSE)</f>
        <v>#N/A</v>
      </c>
    </row>
    <row r="466" spans="1:18" ht="34.5" customHeight="1">
      <c r="A466" s="1290" t="s">
        <v>55881</v>
      </c>
      <c r="B466" s="1038"/>
      <c r="C466" s="1038"/>
      <c r="D466" s="1038"/>
      <c r="E466" s="1038"/>
      <c r="F466" s="1038"/>
      <c r="G466" s="1039"/>
      <c r="H466" s="504"/>
      <c r="I466" s="505"/>
      <c r="J466" s="505"/>
      <c r="K466" s="484" t="e">
        <f>VLOOKUP(A466,[33]SINAPI!$G$5:$L$1048576,5,FALSE)</f>
        <v>#N/A</v>
      </c>
      <c r="L466" s="484" t="e">
        <f>VLOOKUP(A466,[33]SICRO!$A$4:$G$9931,4,FALSE)</f>
        <v>#N/A</v>
      </c>
      <c r="M466" s="484" t="e">
        <f>VLOOKUP(A466,'[33]DER-ROD'!$A$3:$E$48780,4,FALSE)</f>
        <v>#N/A</v>
      </c>
      <c r="O466" s="484" t="e">
        <f>VLOOKUP(A466,[33]SINAPI!$G$5:$L$1048576,3,FALSE)</f>
        <v>#N/A</v>
      </c>
      <c r="P466" s="484" t="e">
        <f>VLOOKUP(A466,[33]SICRO!$A$4:$G$9931,3,FALSE)</f>
        <v>#N/A</v>
      </c>
      <c r="Q466" s="484" t="e">
        <f>VLOOKUP(A466,'[33]DER-ROD'!$A$3:$E$48780,3,FALSE)</f>
        <v>#N/A</v>
      </c>
      <c r="R466" s="505"/>
    </row>
    <row r="467" spans="1:18">
      <c r="A467" s="1040" t="s">
        <v>55830</v>
      </c>
      <c r="B467" s="1040"/>
      <c r="C467" s="1040"/>
      <c r="D467" s="1040"/>
      <c r="E467" s="1040"/>
      <c r="F467" s="1040"/>
      <c r="G467" s="1040"/>
      <c r="K467" s="484" t="e">
        <f>VLOOKUP(A467,[33]SINAPI!$G$5:$L$1048576,5,FALSE)</f>
        <v>#N/A</v>
      </c>
      <c r="L467" s="484" t="e">
        <f>VLOOKUP(A467,[33]SICRO!$A$4:$G$9931,4,FALSE)</f>
        <v>#N/A</v>
      </c>
      <c r="M467" s="484" t="e">
        <f>VLOOKUP(A467,'[33]DER-ROD'!$A$3:$E$48780,4,FALSE)</f>
        <v>#N/A</v>
      </c>
      <c r="O467" s="484" t="e">
        <f>VLOOKUP(A467,[33]SINAPI!$G$5:$L$1048576,3,FALSE)</f>
        <v>#N/A</v>
      </c>
      <c r="P467" s="484" t="e">
        <f>VLOOKUP(A467,[33]SICRO!$A$4:$G$9931,3,FALSE)</f>
        <v>#N/A</v>
      </c>
      <c r="Q467" s="484" t="e">
        <f>VLOOKUP(A467,'[33]DER-ROD'!$A$3:$E$48780,3,FALSE)</f>
        <v>#N/A</v>
      </c>
    </row>
    <row r="468" spans="1:18">
      <c r="A468" s="506" t="s">
        <v>55831</v>
      </c>
      <c r="B468" s="1041" t="s">
        <v>55832</v>
      </c>
      <c r="C468" s="1042"/>
      <c r="D468" s="1042"/>
      <c r="E468" s="1042"/>
      <c r="F468" s="1043"/>
      <c r="G468" s="507">
        <f>G460</f>
        <v>0</v>
      </c>
      <c r="K468" s="484" t="e">
        <f>VLOOKUP(A468,[33]SINAPI!$G$5:$L$1048576,5,FALSE)</f>
        <v>#N/A</v>
      </c>
      <c r="L468" s="484" t="e">
        <f>VLOOKUP(A468,[33]SICRO!$A$4:$G$9931,4,FALSE)</f>
        <v>#N/A</v>
      </c>
      <c r="M468" s="484" t="e">
        <f>VLOOKUP(A468,'[33]DER-ROD'!$A$3:$E$48780,4,FALSE)</f>
        <v>#N/A</v>
      </c>
      <c r="O468" s="484" t="e">
        <f>VLOOKUP(A468,[33]SINAPI!$G$5:$L$1048576,3,FALSE)</f>
        <v>#N/A</v>
      </c>
      <c r="P468" s="484" t="e">
        <f>VLOOKUP(A468,[33]SICRO!$A$4:$G$9931,3,FALSE)</f>
        <v>#N/A</v>
      </c>
      <c r="Q468" s="484" t="e">
        <f>VLOOKUP(A468,'[33]DER-ROD'!$A$3:$E$48780,3,FALSE)</f>
        <v>#N/A</v>
      </c>
    </row>
    <row r="469" spans="1:18">
      <c r="A469" s="509" t="s">
        <v>55834</v>
      </c>
      <c r="B469" s="1044" t="s">
        <v>55835</v>
      </c>
      <c r="C469" s="1045"/>
      <c r="D469" s="1045"/>
      <c r="E469" s="1045"/>
      <c r="F469" s="1046"/>
      <c r="G469" s="510">
        <f>G465</f>
        <v>0</v>
      </c>
      <c r="K469" s="484" t="e">
        <f>VLOOKUP(A469,[33]SINAPI!$G$5:$L$1048576,5,FALSE)</f>
        <v>#N/A</v>
      </c>
      <c r="L469" s="484" t="e">
        <f>VLOOKUP(A469,[33]SICRO!$A$4:$G$9931,4,FALSE)</f>
        <v>#N/A</v>
      </c>
      <c r="M469" s="484" t="e">
        <f>VLOOKUP(A469,'[33]DER-ROD'!$A$3:$E$48780,4,FALSE)</f>
        <v>#N/A</v>
      </c>
      <c r="O469" s="484" t="e">
        <f>VLOOKUP(A469,[33]SINAPI!$G$5:$L$1048576,3,FALSE)</f>
        <v>#N/A</v>
      </c>
      <c r="P469" s="484" t="e">
        <f>VLOOKUP(A469,[33]SICRO!$A$4:$G$9931,3,FALSE)</f>
        <v>#N/A</v>
      </c>
      <c r="Q469" s="484" t="e">
        <f>VLOOKUP(A469,'[33]DER-ROD'!$A$3:$E$48780,3,FALSE)</f>
        <v>#N/A</v>
      </c>
    </row>
    <row r="470" spans="1:18">
      <c r="A470" s="509" t="s">
        <v>55837</v>
      </c>
      <c r="B470" s="1044" t="s">
        <v>55799</v>
      </c>
      <c r="C470" s="1045"/>
      <c r="D470" s="1045"/>
      <c r="E470" s="1045"/>
      <c r="F470" s="1046"/>
      <c r="G470" s="510">
        <f>SUM(G468:G469)</f>
        <v>0</v>
      </c>
      <c r="K470" s="484" t="e">
        <f>VLOOKUP(A470,[33]SINAPI!$G$5:$L$1048576,5,FALSE)</f>
        <v>#N/A</v>
      </c>
      <c r="L470" s="484" t="e">
        <f>VLOOKUP(A470,[33]SICRO!$A$4:$G$9931,4,FALSE)</f>
        <v>#N/A</v>
      </c>
      <c r="M470" s="484" t="e">
        <f>VLOOKUP(A470,'[33]DER-ROD'!$A$3:$E$48780,4,FALSE)</f>
        <v>#N/A</v>
      </c>
      <c r="O470" s="484" t="e">
        <f>VLOOKUP(A470,[33]SINAPI!$G$5:$L$1048576,3,FALSE)</f>
        <v>#N/A</v>
      </c>
      <c r="P470" s="484" t="e">
        <f>VLOOKUP(A470,[33]SICRO!$A$4:$G$9931,3,FALSE)</f>
        <v>#N/A</v>
      </c>
      <c r="Q470" s="484" t="e">
        <f>VLOOKUP(A470,'[33]DER-ROD'!$A$3:$E$48780,3,FALSE)</f>
        <v>#N/A</v>
      </c>
    </row>
    <row r="471" spans="1:18">
      <c r="A471" s="511" t="s">
        <v>55517</v>
      </c>
      <c r="B471" s="1031" t="s">
        <v>55838</v>
      </c>
      <c r="C471" s="1032"/>
      <c r="D471" s="1032"/>
      <c r="E471" s="1032"/>
      <c r="F471" s="1033" t="s">
        <v>55496</v>
      </c>
      <c r="G471" s="512">
        <f>'[33]FATOR K'!$E$4</f>
        <v>0.72460000000000002</v>
      </c>
      <c r="K471" s="484" t="e">
        <f>VLOOKUP(A471,[33]SINAPI!$G$5:$L$1048576,5,FALSE)</f>
        <v>#N/A</v>
      </c>
      <c r="L471" s="484" t="e">
        <f>VLOOKUP(A471,[33]SICRO!$A$4:$G$9931,4,FALSE)</f>
        <v>#N/A</v>
      </c>
      <c r="M471" s="484" t="e">
        <f>VLOOKUP(A471,'[33]DER-ROD'!$A$3:$E$48780,4,FALSE)</f>
        <v>#N/A</v>
      </c>
      <c r="O471" s="484" t="e">
        <f>VLOOKUP(A471,[33]SINAPI!$G$5:$L$1048576,3,FALSE)</f>
        <v>#N/A</v>
      </c>
      <c r="P471" s="484" t="e">
        <f>VLOOKUP(A471,[33]SICRO!$A$4:$G$9931,3,FALSE)</f>
        <v>#N/A</v>
      </c>
      <c r="Q471" s="484" t="e">
        <f>VLOOKUP(A471,'[33]DER-ROD'!$A$3:$E$48780,3,FALSE)</f>
        <v>#N/A</v>
      </c>
    </row>
    <row r="472" spans="1:18">
      <c r="A472" s="511" t="s">
        <v>55519</v>
      </c>
      <c r="B472" s="1031" t="s">
        <v>55520</v>
      </c>
      <c r="C472" s="1032"/>
      <c r="D472" s="1032"/>
      <c r="E472" s="1032"/>
      <c r="F472" s="1033"/>
      <c r="G472" s="512">
        <f>'[33]FATOR K'!$E$5</f>
        <v>3.7617721739949339E-3</v>
      </c>
      <c r="K472" s="484" t="e">
        <f>VLOOKUP(A472,[33]SINAPI!$G$5:$L$1048576,5,FALSE)</f>
        <v>#N/A</v>
      </c>
      <c r="L472" s="484" t="e">
        <f>VLOOKUP(A472,[33]SICRO!$A$4:$G$9931,4,FALSE)</f>
        <v>#N/A</v>
      </c>
      <c r="M472" s="484" t="e">
        <f>VLOOKUP(A472,'[33]DER-ROD'!$A$3:$E$48780,4,FALSE)</f>
        <v>#N/A</v>
      </c>
      <c r="O472" s="484" t="e">
        <f>VLOOKUP(A472,[33]SINAPI!$G$5:$L$1048576,3,FALSE)</f>
        <v>#N/A</v>
      </c>
      <c r="P472" s="484" t="e">
        <f>VLOOKUP(A472,[33]SICRO!$A$4:$G$9931,3,FALSE)</f>
        <v>#N/A</v>
      </c>
      <c r="Q472" s="484" t="e">
        <f>VLOOKUP(A472,'[33]DER-ROD'!$A$3:$E$48780,3,FALSE)</f>
        <v>#N/A</v>
      </c>
    </row>
    <row r="473" spans="1:18">
      <c r="A473" s="511" t="s">
        <v>55527</v>
      </c>
      <c r="B473" s="1031" t="s">
        <v>55839</v>
      </c>
      <c r="C473" s="1032"/>
      <c r="D473" s="1032"/>
      <c r="E473" s="1032"/>
      <c r="F473" s="1033"/>
      <c r="G473" s="512">
        <f>'[33]FATOR K'!$E$12</f>
        <v>0.1</v>
      </c>
      <c r="K473" s="484" t="e">
        <f>VLOOKUP(A473,[33]SINAPI!$G$5:$L$1048576,5,FALSE)</f>
        <v>#N/A</v>
      </c>
      <c r="L473" s="484" t="e">
        <f>VLOOKUP(A473,[33]SICRO!$A$4:$G$9931,4,FALSE)</f>
        <v>#N/A</v>
      </c>
      <c r="M473" s="484" t="e">
        <f>VLOOKUP(A473,'[33]DER-ROD'!$A$3:$E$48780,4,FALSE)</f>
        <v>#N/A</v>
      </c>
      <c r="O473" s="484" t="e">
        <f>VLOOKUP(A473,[33]SINAPI!$G$5:$L$1048576,3,FALSE)</f>
        <v>#N/A</v>
      </c>
      <c r="P473" s="484" t="e">
        <f>VLOOKUP(A473,[33]SICRO!$A$4:$G$9931,3,FALSE)</f>
        <v>#N/A</v>
      </c>
      <c r="Q473" s="484" t="e">
        <f>VLOOKUP(A473,'[33]DER-ROD'!$A$3:$E$48780,3,FALSE)</f>
        <v>#N/A</v>
      </c>
    </row>
    <row r="474" spans="1:18">
      <c r="A474" s="511" t="s">
        <v>55529</v>
      </c>
      <c r="B474" s="1031" t="s">
        <v>55840</v>
      </c>
      <c r="C474" s="1032"/>
      <c r="D474" s="1032"/>
      <c r="E474" s="1032"/>
      <c r="F474" s="1033"/>
      <c r="G474" s="512">
        <f>'[33]FATOR K'!$E$13</f>
        <v>8.2837033026529561E-2</v>
      </c>
      <c r="K474" s="484" t="e">
        <f>VLOOKUP(A474,[33]SINAPI!$G$5:$L$1048576,5,FALSE)</f>
        <v>#N/A</v>
      </c>
      <c r="L474" s="484" t="e">
        <f>VLOOKUP(A474,[33]SICRO!$A$4:$G$9931,4,FALSE)</f>
        <v>#N/A</v>
      </c>
      <c r="M474" s="484" t="e">
        <f>VLOOKUP(A474,'[33]DER-ROD'!$A$3:$E$48780,4,FALSE)</f>
        <v>#N/A</v>
      </c>
      <c r="O474" s="484" t="e">
        <f>VLOOKUP(A474,[33]SINAPI!$G$5:$L$1048576,3,FALSE)</f>
        <v>#N/A</v>
      </c>
      <c r="P474" s="484" t="e">
        <f>VLOOKUP(A474,[33]SICRO!$A$4:$G$9931,3,FALSE)</f>
        <v>#N/A</v>
      </c>
      <c r="Q474" s="484" t="e">
        <f>VLOOKUP(A474,'[33]DER-ROD'!$A$3:$E$48780,3,FALSE)</f>
        <v>#N/A</v>
      </c>
    </row>
    <row r="475" spans="1:18">
      <c r="A475" s="513" t="s">
        <v>55534</v>
      </c>
      <c r="B475" s="1034" t="s">
        <v>55841</v>
      </c>
      <c r="C475" s="1035"/>
      <c r="D475" s="1035"/>
      <c r="E475" s="1035"/>
      <c r="F475" s="1036"/>
      <c r="G475" s="514">
        <f>'[33]FATOR K'!$E$17</f>
        <v>2.0586899999999999</v>
      </c>
      <c r="K475" s="484" t="e">
        <f>VLOOKUP(A475,[33]SINAPI!$G$5:$L$1048576,5,FALSE)</f>
        <v>#N/A</v>
      </c>
      <c r="L475" s="484" t="e">
        <f>VLOOKUP(A475,[33]SICRO!$A$4:$G$9931,4,FALSE)</f>
        <v>#N/A</v>
      </c>
      <c r="M475" s="484" t="e">
        <f>VLOOKUP(A475,'[33]DER-ROD'!$A$3:$E$48780,4,FALSE)</f>
        <v>#N/A</v>
      </c>
      <c r="O475" s="484" t="e">
        <f>VLOOKUP(A475,[33]SINAPI!$G$5:$L$1048576,3,FALSE)</f>
        <v>#N/A</v>
      </c>
      <c r="P475" s="484" t="e">
        <f>VLOOKUP(A475,[33]SICRO!$A$4:$G$9931,3,FALSE)</f>
        <v>#N/A</v>
      </c>
      <c r="Q475" s="484" t="e">
        <f>VLOOKUP(A475,'[33]DER-ROD'!$A$3:$E$48780,3,FALSE)</f>
        <v>#N/A</v>
      </c>
    </row>
    <row r="476" spans="1:18">
      <c r="A476" s="515" t="s">
        <v>55535</v>
      </c>
      <c r="B476" s="1026" t="s">
        <v>55842</v>
      </c>
      <c r="C476" s="1027"/>
      <c r="D476" s="1027"/>
      <c r="E476" s="1027"/>
      <c r="F476" s="1028"/>
      <c r="G476" s="516">
        <f>'[33]FATOR K'!$E$18</f>
        <v>1.19112</v>
      </c>
      <c r="K476" s="484" t="e">
        <f>VLOOKUP(A476,[33]SINAPI!$G$5:$L$1048576,5,FALSE)</f>
        <v>#N/A</v>
      </c>
      <c r="L476" s="484" t="e">
        <f>VLOOKUP(A476,[33]SICRO!$A$4:$G$9931,4,FALSE)</f>
        <v>#N/A</v>
      </c>
      <c r="M476" s="484" t="e">
        <f>VLOOKUP(A476,'[33]DER-ROD'!$A$3:$E$48780,4,FALSE)</f>
        <v>#N/A</v>
      </c>
      <c r="O476" s="484" t="e">
        <f>VLOOKUP(A476,[33]SINAPI!$G$5:$L$1048576,3,FALSE)</f>
        <v>#N/A</v>
      </c>
      <c r="P476" s="484" t="e">
        <f>VLOOKUP(A476,[33]SICRO!$A$4:$G$9931,3,FALSE)</f>
        <v>#N/A</v>
      </c>
      <c r="Q476" s="484" t="e">
        <f>VLOOKUP(A476,'[33]DER-ROD'!$A$3:$E$48780,3,FALSE)</f>
        <v>#N/A</v>
      </c>
    </row>
    <row r="477" spans="1:18">
      <c r="A477" s="517" t="s">
        <v>55843</v>
      </c>
      <c r="B477" s="1029" t="s">
        <v>55844</v>
      </c>
      <c r="C477" s="1029"/>
      <c r="D477" s="1029"/>
      <c r="E477" s="1029"/>
      <c r="F477" s="1030"/>
      <c r="G477" s="346">
        <f>ROUND(G468*(G475)+G469*(G476),2)</f>
        <v>0</v>
      </c>
      <c r="K477" s="484" t="e">
        <f>VLOOKUP(A477,[33]SINAPI!$G$5:$L$1048576,5,FALSE)</f>
        <v>#N/A</v>
      </c>
      <c r="L477" s="484" t="e">
        <f>VLOOKUP(A477,[33]SICRO!$A$4:$G$9931,4,FALSE)</f>
        <v>#N/A</v>
      </c>
      <c r="M477" s="484" t="e">
        <f>VLOOKUP(A477,'[33]DER-ROD'!$A$3:$E$48780,4,FALSE)</f>
        <v>#N/A</v>
      </c>
      <c r="O477" s="484" t="e">
        <f>VLOOKUP(A477,[33]SINAPI!$G$5:$L$1048576,3,FALSE)</f>
        <v>#N/A</v>
      </c>
      <c r="P477" s="484" t="e">
        <f>VLOOKUP(A477,[33]SICRO!$A$4:$G$9931,3,FALSE)</f>
        <v>#N/A</v>
      </c>
      <c r="Q477" s="484" t="e">
        <f>VLOOKUP(A477,'[33]DER-ROD'!$A$3:$E$48780,3,FALSE)</f>
        <v>#N/A</v>
      </c>
    </row>
    <row r="478" spans="1:18">
      <c r="G478" s="522"/>
      <c r="K478" s="484" t="e">
        <f>VLOOKUP(A478,[33]SINAPI!$G$5:$L$1048576,5,FALSE)</f>
        <v>#N/A</v>
      </c>
      <c r="L478" s="484" t="e">
        <f>VLOOKUP(A478,[33]SICRO!$A$4:$G$9931,4,FALSE)</f>
        <v>#N/A</v>
      </c>
      <c r="M478" s="484" t="e">
        <f>VLOOKUP(A478,'[33]DER-ROD'!$A$3:$E$48780,4,FALSE)</f>
        <v>#N/A</v>
      </c>
      <c r="O478" s="484" t="e">
        <f>VLOOKUP(A478,[33]SINAPI!$G$5:$L$1048576,3,FALSE)</f>
        <v>#N/A</v>
      </c>
      <c r="P478" s="484" t="e">
        <f>VLOOKUP(A478,[33]SICRO!$A$4:$G$9931,3,FALSE)</f>
        <v>#N/A</v>
      </c>
      <c r="Q478" s="484" t="e">
        <f>VLOOKUP(A478,'[33]DER-ROD'!$A$3:$E$48780,3,FALSE)</f>
        <v>#N/A</v>
      </c>
    </row>
    <row r="479" spans="1:18">
      <c r="A479" s="482" t="s">
        <v>55642</v>
      </c>
      <c r="B479" s="483" t="s">
        <v>55669</v>
      </c>
      <c r="C479" s="1050" t="s">
        <v>55668</v>
      </c>
      <c r="D479" s="1051"/>
      <c r="E479" s="119" t="s">
        <v>11</v>
      </c>
      <c r="F479" s="119" t="s">
        <v>55823</v>
      </c>
      <c r="G479" s="119" t="s">
        <v>55824</v>
      </c>
      <c r="K479" s="484" t="e">
        <f>VLOOKUP(A479,[33]SINAPI!$G$5:$L$1048576,5,FALSE)</f>
        <v>#N/A</v>
      </c>
      <c r="L479" s="484" t="e">
        <f>VLOOKUP(A479,[33]SICRO!$A$4:$G$9931,4,FALSE)</f>
        <v>#N/A</v>
      </c>
      <c r="M479" s="484" t="e">
        <f>VLOOKUP(A479,'[33]DER-ROD'!$A$3:$E$48780,4,FALSE)</f>
        <v>#N/A</v>
      </c>
      <c r="O479" s="484" t="e">
        <f>VLOOKUP(A479,[33]SINAPI!$G$5:$L$1048576,3,FALSE)</f>
        <v>#N/A</v>
      </c>
      <c r="P479" s="484" t="e">
        <f>VLOOKUP(A479,[33]SICRO!$A$4:$G$9931,3,FALSE)</f>
        <v>#N/A</v>
      </c>
      <c r="Q479" s="484" t="e">
        <f>VLOOKUP(A479,'[33]DER-ROD'!$A$3:$E$48780,3,FALSE)</f>
        <v>#N/A</v>
      </c>
    </row>
    <row r="480" spans="1:18" ht="63" customHeight="1">
      <c r="A480" s="485" t="str">
        <f>[33]ORÇAMENTO!C58</f>
        <v>CPU-20</v>
      </c>
      <c r="B480" s="486"/>
      <c r="C480" s="1052" t="s">
        <v>55882</v>
      </c>
      <c r="D480" s="1053"/>
      <c r="E480" s="487" t="s">
        <v>46772</v>
      </c>
      <c r="F480" s="487">
        <f>G495</f>
        <v>0</v>
      </c>
      <c r="G480" s="488">
        <f>G502</f>
        <v>0</v>
      </c>
      <c r="K480" s="484" t="e">
        <f>VLOOKUP(A480,[33]SINAPI!$G$5:$L$1048576,5,FALSE)</f>
        <v>#N/A</v>
      </c>
      <c r="L480" s="484" t="e">
        <f>VLOOKUP(A480,[33]SICRO!$A$4:$G$9931,4,FALSE)</f>
        <v>#N/A</v>
      </c>
      <c r="M480" s="484" t="e">
        <f>VLOOKUP(A480,'[33]DER-ROD'!$A$3:$E$48780,4,FALSE)</f>
        <v>#N/A</v>
      </c>
      <c r="O480" s="484" t="e">
        <f>VLOOKUP(A480,[33]SINAPI!$G$5:$L$1048576,3,FALSE)</f>
        <v>#N/A</v>
      </c>
      <c r="P480" s="484" t="e">
        <f>VLOOKUP(A480,[33]SICRO!$A$4:$G$9931,3,FALSE)</f>
        <v>#N/A</v>
      </c>
      <c r="Q480" s="484" t="e">
        <f>VLOOKUP(A480,'[33]DER-ROD'!$A$3:$E$48780,3,FALSE)</f>
        <v>#N/A</v>
      </c>
    </row>
    <row r="481" spans="1:18">
      <c r="A481" s="1047" t="s">
        <v>55826</v>
      </c>
      <c r="B481" s="1047"/>
      <c r="C481" s="1047"/>
      <c r="D481" s="1047"/>
      <c r="E481" s="1047"/>
      <c r="F481" s="1047"/>
      <c r="G481" s="1047"/>
      <c r="K481" s="484" t="e">
        <f>VLOOKUP(A481,[33]SINAPI!$G$5:$L$1048576,5,FALSE)</f>
        <v>#N/A</v>
      </c>
      <c r="L481" s="484" t="e">
        <f>VLOOKUP(A481,[33]SICRO!$A$4:$G$9931,4,FALSE)</f>
        <v>#N/A</v>
      </c>
      <c r="M481" s="484" t="e">
        <f>VLOOKUP(A481,'[33]DER-ROD'!$A$3:$E$48780,4,FALSE)</f>
        <v>#N/A</v>
      </c>
      <c r="O481" s="484" t="e">
        <f>VLOOKUP(A481,[33]SINAPI!$G$5:$L$1048576,3,FALSE)</f>
        <v>#N/A</v>
      </c>
      <c r="P481" s="484" t="e">
        <f>VLOOKUP(A481,[33]SICRO!$A$4:$G$9931,3,FALSE)</f>
        <v>#N/A</v>
      </c>
      <c r="Q481" s="484" t="e">
        <f>VLOOKUP(A481,'[33]DER-ROD'!$A$3:$E$48780,3,FALSE)</f>
        <v>#N/A</v>
      </c>
    </row>
    <row r="482" spans="1:18">
      <c r="A482" s="491" t="s">
        <v>55537</v>
      </c>
      <c r="B482" s="491" t="s">
        <v>55825</v>
      </c>
      <c r="C482" s="491" t="s">
        <v>55793</v>
      </c>
      <c r="D482" s="491" t="s">
        <v>55500</v>
      </c>
      <c r="E482" s="491" t="s">
        <v>55674</v>
      </c>
      <c r="F482" s="491" t="s">
        <v>55675</v>
      </c>
      <c r="G482" s="492" t="s">
        <v>55676</v>
      </c>
      <c r="K482" s="484" t="e">
        <f>VLOOKUP(A482,[33]SINAPI!$G$5:$L$1048576,5,FALSE)</f>
        <v>#N/A</v>
      </c>
      <c r="L482" s="484" t="str">
        <f>VLOOKUP(A482,[33]SICRO!$A$4:$G$9931,4,FALSE)</f>
        <v>Preço Unitário (R$)</v>
      </c>
      <c r="M482" s="484" t="e">
        <f>VLOOKUP(A482,'[33]DER-ROD'!$A$3:$E$48780,4,FALSE)</f>
        <v>#N/A</v>
      </c>
      <c r="O482" s="484" t="e">
        <f>VLOOKUP(A482,[33]SINAPI!$G$5:$L$1048576,3,FALSE)</f>
        <v>#N/A</v>
      </c>
      <c r="P482" s="484" t="str">
        <f>VLOOKUP(A482,[33]SICRO!$A$4:$G$9931,3,FALSE)</f>
        <v>Unidade</v>
      </c>
      <c r="Q482" s="484" t="e">
        <f>VLOOKUP(A482,'[33]DER-ROD'!$A$3:$E$48780,3,FALSE)</f>
        <v>#N/A</v>
      </c>
    </row>
    <row r="483" spans="1:18">
      <c r="A483" s="494">
        <f>IFERROR(VLOOKUP(C483,CHOOSE({1,2},'[33]REF-MO'!$G$7:$G$26,'[33]REF-MO'!$F$7:$F$26),2,FALSE),"")</f>
        <v>20069</v>
      </c>
      <c r="B483" s="494" t="str">
        <f>IFERROR(VLOOKUP(C483,CHOOSE({1,2},'[33]REF-MO'!$G$7:$G$26,'[33]REF-MO'!$M$7:$M$26),2,FALSE),"")</f>
        <v>DER-ROD</v>
      </c>
      <c r="C483" s="495" t="s">
        <v>55488</v>
      </c>
      <c r="D483" s="496" t="str">
        <f t="shared" ref="D483:D484" si="30">IF(C483="","","H")</f>
        <v>H</v>
      </c>
      <c r="E483" s="497">
        <f>2+4+2</f>
        <v>8</v>
      </c>
      <c r="F483" s="498" t="str">
        <f>IFERROR(IF(D483="MÊS",VLOOKUP($A483,'[33]REF-MO'!$F$7:$O$26,#REF!,FALSE),VLOOKUP($A483,'[33]REF-MO'!$F$7:$O$26,#REF!,FALSE)),"")</f>
        <v/>
      </c>
      <c r="G483" s="499" t="str">
        <f t="shared" ref="G483:G484" si="31">IFERROR(ROUND(E483*F483,2),"")</f>
        <v/>
      </c>
      <c r="I483" s="525"/>
      <c r="K483" s="484" t="e">
        <f>VLOOKUP(A483,[33]SINAPI!$G$5:$L$1048576,5,FALSE)</f>
        <v>#N/A</v>
      </c>
      <c r="L483" s="484" t="e">
        <f>VLOOKUP(A483,[33]SICRO!$A$4:$G$9931,4,FALSE)</f>
        <v>#N/A</v>
      </c>
      <c r="M483" s="484">
        <f>VLOOKUP(A483,'[33]DER-ROD'!$A$3:$E$48780,4,FALSE)</f>
        <v>11294.64</v>
      </c>
      <c r="O483" s="484" t="e">
        <f>VLOOKUP(A483,[33]SINAPI!$G$5:$L$1048576,3,FALSE)</f>
        <v>#N/A</v>
      </c>
      <c r="P483" s="484" t="e">
        <f>VLOOKUP(A483,[33]SICRO!$A$4:$G$9931,3,FALSE)</f>
        <v>#N/A</v>
      </c>
      <c r="Q483" s="484" t="str">
        <f>VLOOKUP(A483,'[33]DER-ROD'!$A$3:$E$48780,3,FALSE)</f>
        <v>Mes</v>
      </c>
    </row>
    <row r="484" spans="1:18">
      <c r="A484" s="494">
        <f>IFERROR(VLOOKUP(C484,CHOOSE({1,2},'[33]REF-MO'!$G$7:$G$26,'[33]REF-MO'!$F$7:$F$26),2,FALSE),"")</f>
        <v>20008</v>
      </c>
      <c r="B484" s="494" t="str">
        <f>IFERROR(VLOOKUP(C484,CHOOSE({1,2},'[33]REF-MO'!$G$7:$G$26,'[33]REF-MO'!$M$7:$M$26),2,FALSE),"")</f>
        <v>DER-ROD</v>
      </c>
      <c r="C484" s="495" t="s">
        <v>55515</v>
      </c>
      <c r="D484" s="496" t="str">
        <f t="shared" si="30"/>
        <v>H</v>
      </c>
      <c r="E484" s="497">
        <f>80*0.1</f>
        <v>8</v>
      </c>
      <c r="F484" s="498" t="str">
        <f>IFERROR(IF(D484="MÊS",VLOOKUP($A484,'[33]REF-MO'!$F$7:$O$26,#REF!,FALSE),VLOOKUP($A484,'[33]REF-MO'!$F$7:$O$26,#REF!,FALSE)),"")</f>
        <v/>
      </c>
      <c r="G484" s="499" t="str">
        <f t="shared" si="31"/>
        <v/>
      </c>
      <c r="I484" s="525"/>
      <c r="K484" s="484" t="e">
        <f>VLOOKUP(A484,[33]SINAPI!$G$5:$L$1048576,5,FALSE)</f>
        <v>#N/A</v>
      </c>
      <c r="L484" s="484" t="e">
        <f>VLOOKUP(A484,[33]SICRO!$A$4:$G$9931,4,FALSE)</f>
        <v>#N/A</v>
      </c>
      <c r="M484" s="484">
        <f>VLOOKUP(A484,'[33]DER-ROD'!$A$3:$E$48780,4,FALSE)</f>
        <v>3037.71</v>
      </c>
      <c r="O484" s="484" t="e">
        <f>VLOOKUP(A484,[33]SINAPI!$G$5:$L$1048576,3,FALSE)</f>
        <v>#N/A</v>
      </c>
      <c r="P484" s="484" t="e">
        <f>VLOOKUP(A484,[33]SICRO!$A$4:$G$9931,3,FALSE)</f>
        <v>#N/A</v>
      </c>
      <c r="Q484" s="484" t="str">
        <f>VLOOKUP(A484,'[33]DER-ROD'!$A$3:$E$48780,3,FALSE)</f>
        <v>Mes</v>
      </c>
    </row>
    <row r="485" spans="1:18">
      <c r="A485" s="1048" t="s">
        <v>55676</v>
      </c>
      <c r="B485" s="1048"/>
      <c r="C485" s="1048"/>
      <c r="D485" s="1048"/>
      <c r="E485" s="1048"/>
      <c r="F485" s="1048"/>
      <c r="G485" s="500">
        <f>ROUND(SUM(G483:G484),2)</f>
        <v>0</v>
      </c>
      <c r="K485" s="484" t="e">
        <f>VLOOKUP(A485,[33]SINAPI!$G$5:$L$1048576,5,FALSE)</f>
        <v>#N/A</v>
      </c>
      <c r="L485" s="484" t="e">
        <f>VLOOKUP(A485,[33]SICRO!$A$4:$G$9931,4,FALSE)</f>
        <v>#N/A</v>
      </c>
      <c r="M485" s="484" t="e">
        <f>VLOOKUP(A485,'[33]DER-ROD'!$A$3:$E$48780,4,FALSE)</f>
        <v>#N/A</v>
      </c>
      <c r="O485" s="484" t="e">
        <f>VLOOKUP(A485,[33]SINAPI!$G$5:$L$1048576,3,FALSE)</f>
        <v>#N/A</v>
      </c>
      <c r="P485" s="484" t="e">
        <f>VLOOKUP(A485,[33]SICRO!$A$4:$G$9931,3,FALSE)</f>
        <v>#N/A</v>
      </c>
      <c r="Q485" s="484" t="e">
        <f>VLOOKUP(A485,'[33]DER-ROD'!$A$3:$E$48780,3,FALSE)</f>
        <v>#N/A</v>
      </c>
    </row>
    <row r="486" spans="1:18">
      <c r="A486" s="1049"/>
      <c r="B486" s="1049"/>
      <c r="C486" s="1049"/>
      <c r="D486" s="1049"/>
      <c r="E486" s="1049"/>
      <c r="F486" s="1049"/>
      <c r="G486" s="1049"/>
      <c r="K486" s="484" t="e">
        <f>VLOOKUP(A486,[33]SINAPI!$G$5:$L$1048576,5,FALSE)</f>
        <v>#N/A</v>
      </c>
      <c r="L486" s="484" t="e">
        <f>VLOOKUP(A486,[33]SICRO!$A$4:$G$9931,4,FALSE)</f>
        <v>#N/A</v>
      </c>
      <c r="M486" s="484" t="e">
        <f>VLOOKUP(A486,'[33]DER-ROD'!$A$3:$E$48780,4,FALSE)</f>
        <v>#N/A</v>
      </c>
      <c r="O486" s="484" t="e">
        <f>VLOOKUP(A486,[33]SINAPI!$G$5:$L$1048576,3,FALSE)</f>
        <v>#N/A</v>
      </c>
      <c r="P486" s="484" t="e">
        <f>VLOOKUP(A486,[33]SICRO!$A$4:$G$9931,3,FALSE)</f>
        <v>#N/A</v>
      </c>
      <c r="Q486" s="484" t="e">
        <f>VLOOKUP(A486,'[33]DER-ROD'!$A$3:$E$48780,3,FALSE)</f>
        <v>#N/A</v>
      </c>
    </row>
    <row r="487" spans="1:18">
      <c r="A487" s="1047" t="s">
        <v>55827</v>
      </c>
      <c r="B487" s="1047"/>
      <c r="C487" s="1047"/>
      <c r="D487" s="1047"/>
      <c r="E487" s="1047"/>
      <c r="F487" s="1047"/>
      <c r="G487" s="1047"/>
      <c r="K487" s="484" t="e">
        <f>VLOOKUP(A487,[33]SINAPI!$G$5:$L$1048576,5,FALSE)</f>
        <v>#N/A</v>
      </c>
      <c r="L487" s="484" t="e">
        <f>VLOOKUP(A487,[33]SICRO!$A$4:$G$9931,4,FALSE)</f>
        <v>#N/A</v>
      </c>
      <c r="M487" s="484" t="e">
        <f>VLOOKUP(A487,'[33]DER-ROD'!$A$3:$E$48780,4,FALSE)</f>
        <v>#N/A</v>
      </c>
      <c r="O487" s="484" t="e">
        <f>VLOOKUP(A487,[33]SINAPI!$G$5:$L$1048576,3,FALSE)</f>
        <v>#N/A</v>
      </c>
      <c r="P487" s="484" t="e">
        <f>VLOOKUP(A487,[33]SICRO!$A$4:$G$9931,3,FALSE)</f>
        <v>#N/A</v>
      </c>
      <c r="Q487" s="484" t="e">
        <f>VLOOKUP(A487,'[33]DER-ROD'!$A$3:$E$48780,3,FALSE)</f>
        <v>#N/A</v>
      </c>
    </row>
    <row r="488" spans="1:18" s="505" customFormat="1">
      <c r="A488" s="491" t="s">
        <v>55537</v>
      </c>
      <c r="B488" s="491" t="s">
        <v>55825</v>
      </c>
      <c r="C488" s="491" t="s">
        <v>55793</v>
      </c>
      <c r="D488" s="491" t="s">
        <v>55500</v>
      </c>
      <c r="E488" s="491" t="s">
        <v>55674</v>
      </c>
      <c r="F488" s="491" t="s">
        <v>55675</v>
      </c>
      <c r="G488" s="492" t="s">
        <v>55680</v>
      </c>
      <c r="H488" s="475"/>
      <c r="I488" s="476"/>
      <c r="J488" s="476"/>
      <c r="K488" s="484" t="e">
        <f>VLOOKUP(A488,[33]SINAPI!$G$5:$L$1048576,5,FALSE)</f>
        <v>#N/A</v>
      </c>
      <c r="L488" s="484" t="str">
        <f>VLOOKUP(A488,[33]SICRO!$A$4:$G$9931,4,FALSE)</f>
        <v>Preço Unitário (R$)</v>
      </c>
      <c r="M488" s="484" t="e">
        <f>VLOOKUP(A488,'[33]DER-ROD'!$A$3:$E$48780,4,FALSE)</f>
        <v>#N/A</v>
      </c>
      <c r="N488" s="477"/>
      <c r="O488" s="484" t="e">
        <f>VLOOKUP(A488,[33]SINAPI!$G$5:$L$1048576,3,FALSE)</f>
        <v>#N/A</v>
      </c>
      <c r="P488" s="484" t="str">
        <f>VLOOKUP(A488,[33]SICRO!$A$4:$G$9931,3,FALSE)</f>
        <v>Unidade</v>
      </c>
      <c r="Q488" s="484" t="e">
        <f>VLOOKUP(A488,'[33]DER-ROD'!$A$3:$E$48780,3,FALSE)</f>
        <v>#N/A</v>
      </c>
      <c r="R488" s="476"/>
    </row>
    <row r="489" spans="1:18">
      <c r="A489" s="494"/>
      <c r="B489" s="496"/>
      <c r="C489" s="523" t="str">
        <f>IF(B489="SINAPI",VLOOKUP(A489,[33]SINAPI!$G$5:$L$1048576,2,FALSE),IF(B489="SICRO",VLOOKUP(A489,[33]SICRO!$A$4:$G$9931,2,FALSE),IF(B489="DER-ROD",VLOOKUP(A489,'[33]DER-ROD'!$A$3:$E$48780,2,FALSE),IF(B489="DER-EDIF",VLOOKUP(A489,'[33]DER-EDIF'!$A$17:$H$3683,4,FALSE),IF(B489="CESAN",VLOOKUP(A489,'[33]DER-EDIF'!$A$17:$H$3683,2,FALSE),"")))))</f>
        <v/>
      </c>
      <c r="D489" s="496" t="str">
        <f>IF(B489="SINAPI",VLOOKUP(A489,[33]SINAPI!$G$5:$L$1048576,3,FALSE),IF(B489="SICRO",VLOOKUP(A489,[33]SICRO!$A$4:$G$9931,3,FALSE),IF(B489="DER-ROD",VLOOKUP(A489,'[33]DER-ROD'!$A$3:$E$48780,3,FALSE),IF(B489="DER-EDIF",VLOOKUP(A489,'[33]DER-EDIF'!$A$17:$H$3683,5,FALSE),IF(B489="CESAN",VLOOKUP(A489,'[33]DER-EDIF'!$A$17:$H$3683,3,FALSE),"")))))</f>
        <v/>
      </c>
      <c r="E489" s="497"/>
      <c r="F489" s="498" t="str">
        <f>IF(B489="SINAPI",VLOOKUP(A489,[33]SINAPI!$G$5:$L$1048576,4,FALSE),IF(B489="SICRO",VLOOKUP(A489,[33]SICRO!$A$4:$G$9931,4,FALSE),IF(B489="DER-ROD",VLOOKUP(A489,'[33]DER-ROD'!$A$3:$E$48780,4,FALSE),IF(B489="DER-EDIF",VLOOKUP(A489,'[33]DER-EDIF'!$A$17:$H$3683,8,FALSE),IF(B489="CESAN",VLOOKUP(A489,'[33]DER-EDIF'!$A$17:$H$3683,4,FALSE),"")))))</f>
        <v/>
      </c>
      <c r="G489" s="499" t="str">
        <f>IFERROR(ROUND(E489*F489,2),"")</f>
        <v/>
      </c>
      <c r="K489" s="484" t="e">
        <f>VLOOKUP(A489,[33]SINAPI!$G$5:$L$1048576,5,FALSE)</f>
        <v>#N/A</v>
      </c>
      <c r="L489" s="484" t="e">
        <f>VLOOKUP(A489,[33]SICRO!$A$4:$G$9931,4,FALSE)</f>
        <v>#N/A</v>
      </c>
      <c r="M489" s="484" t="e">
        <f>VLOOKUP(A489,'[33]DER-ROD'!$A$3:$E$48780,4,FALSE)</f>
        <v>#N/A</v>
      </c>
      <c r="O489" s="484" t="e">
        <f>VLOOKUP(A489,[33]SINAPI!$G$5:$L$1048576,3,FALSE)</f>
        <v>#N/A</v>
      </c>
      <c r="P489" s="484" t="e">
        <f>VLOOKUP(A489,[33]SICRO!$A$4:$G$9931,3,FALSE)</f>
        <v>#N/A</v>
      </c>
      <c r="Q489" s="484" t="e">
        <f>VLOOKUP(A489,'[33]DER-ROD'!$A$3:$E$48780,3,FALSE)</f>
        <v>#N/A</v>
      </c>
    </row>
    <row r="490" spans="1:18">
      <c r="A490" s="1048" t="s">
        <v>55680</v>
      </c>
      <c r="B490" s="1048"/>
      <c r="C490" s="1048"/>
      <c r="D490" s="1048"/>
      <c r="E490" s="1048"/>
      <c r="F490" s="1048"/>
      <c r="G490" s="502">
        <f>ROUND(SUM(G489:G489),2)</f>
        <v>0</v>
      </c>
      <c r="K490" s="484" t="e">
        <f>VLOOKUP(A490,[33]SINAPI!$G$5:$L$1048576,5,FALSE)</f>
        <v>#N/A</v>
      </c>
      <c r="L490" s="484" t="e">
        <f>VLOOKUP(A490,[33]SICRO!$A$4:$G$9931,4,FALSE)</f>
        <v>#N/A</v>
      </c>
      <c r="M490" s="484" t="e">
        <f>VLOOKUP(A490,'[33]DER-ROD'!$A$3:$E$48780,4,FALSE)</f>
        <v>#N/A</v>
      </c>
      <c r="O490" s="484" t="e">
        <f>VLOOKUP(A490,[33]SINAPI!$G$5:$L$1048576,3,FALSE)</f>
        <v>#N/A</v>
      </c>
      <c r="P490" s="484" t="e">
        <f>VLOOKUP(A490,[33]SICRO!$A$4:$G$9931,3,FALSE)</f>
        <v>#N/A</v>
      </c>
      <c r="Q490" s="484" t="e">
        <f>VLOOKUP(A490,'[33]DER-ROD'!$A$3:$E$48780,3,FALSE)</f>
        <v>#N/A</v>
      </c>
    </row>
    <row r="491" spans="1:18" ht="38.25" customHeight="1">
      <c r="A491" s="1290" t="s">
        <v>55883</v>
      </c>
      <c r="B491" s="1038"/>
      <c r="C491" s="1038"/>
      <c r="D491" s="1038"/>
      <c r="E491" s="1038"/>
      <c r="F491" s="1038"/>
      <c r="G491" s="1039"/>
      <c r="H491" s="504"/>
      <c r="I491" s="505"/>
      <c r="J491" s="505"/>
      <c r="K491" s="484" t="e">
        <f>VLOOKUP(A491,[33]SINAPI!$G$5:$L$1048576,5,FALSE)</f>
        <v>#N/A</v>
      </c>
      <c r="L491" s="484" t="e">
        <f>VLOOKUP(A491,[33]SICRO!$A$4:$G$9931,4,FALSE)</f>
        <v>#N/A</v>
      </c>
      <c r="M491" s="484" t="e">
        <f>VLOOKUP(A491,'[33]DER-ROD'!$A$3:$E$48780,4,FALSE)</f>
        <v>#N/A</v>
      </c>
      <c r="O491" s="484" t="e">
        <f>VLOOKUP(A491,[33]SINAPI!$G$5:$L$1048576,3,FALSE)</f>
        <v>#N/A</v>
      </c>
      <c r="P491" s="484" t="e">
        <f>VLOOKUP(A491,[33]SICRO!$A$4:$G$9931,3,FALSE)</f>
        <v>#N/A</v>
      </c>
      <c r="Q491" s="484" t="e">
        <f>VLOOKUP(A491,'[33]DER-ROD'!$A$3:$E$48780,3,FALSE)</f>
        <v>#N/A</v>
      </c>
      <c r="R491" s="505"/>
    </row>
    <row r="492" spans="1:18">
      <c r="A492" s="1040" t="s">
        <v>55830</v>
      </c>
      <c r="B492" s="1040"/>
      <c r="C492" s="1040"/>
      <c r="D492" s="1040"/>
      <c r="E492" s="1040"/>
      <c r="F492" s="1040"/>
      <c r="G492" s="1040"/>
      <c r="K492" s="484" t="e">
        <f>VLOOKUP(A492,[33]SINAPI!$G$5:$L$1048576,5,FALSE)</f>
        <v>#N/A</v>
      </c>
      <c r="L492" s="484" t="e">
        <f>VLOOKUP(A492,[33]SICRO!$A$4:$G$9931,4,FALSE)</f>
        <v>#N/A</v>
      </c>
      <c r="M492" s="484" t="e">
        <f>VLOOKUP(A492,'[33]DER-ROD'!$A$3:$E$48780,4,FALSE)</f>
        <v>#N/A</v>
      </c>
      <c r="O492" s="484" t="e">
        <f>VLOOKUP(A492,[33]SINAPI!$G$5:$L$1048576,3,FALSE)</f>
        <v>#N/A</v>
      </c>
      <c r="P492" s="484" t="e">
        <f>VLOOKUP(A492,[33]SICRO!$A$4:$G$9931,3,FALSE)</f>
        <v>#N/A</v>
      </c>
      <c r="Q492" s="484" t="e">
        <f>VLOOKUP(A492,'[33]DER-ROD'!$A$3:$E$48780,3,FALSE)</f>
        <v>#N/A</v>
      </c>
    </row>
    <row r="493" spans="1:18">
      <c r="A493" s="506" t="s">
        <v>55831</v>
      </c>
      <c r="B493" s="1041" t="s">
        <v>55832</v>
      </c>
      <c r="C493" s="1042"/>
      <c r="D493" s="1042"/>
      <c r="E493" s="1042"/>
      <c r="F493" s="1043"/>
      <c r="G493" s="507">
        <f>G485</f>
        <v>0</v>
      </c>
      <c r="K493" s="484" t="e">
        <f>VLOOKUP(A493,[33]SINAPI!$G$5:$L$1048576,5,FALSE)</f>
        <v>#N/A</v>
      </c>
      <c r="L493" s="484" t="e">
        <f>VLOOKUP(A493,[33]SICRO!$A$4:$G$9931,4,FALSE)</f>
        <v>#N/A</v>
      </c>
      <c r="M493" s="484" t="e">
        <f>VLOOKUP(A493,'[33]DER-ROD'!$A$3:$E$48780,4,FALSE)</f>
        <v>#N/A</v>
      </c>
      <c r="O493" s="484" t="e">
        <f>VLOOKUP(A493,[33]SINAPI!$G$5:$L$1048576,3,FALSE)</f>
        <v>#N/A</v>
      </c>
      <c r="P493" s="484" t="e">
        <f>VLOOKUP(A493,[33]SICRO!$A$4:$G$9931,3,FALSE)</f>
        <v>#N/A</v>
      </c>
      <c r="Q493" s="484" t="e">
        <f>VLOOKUP(A493,'[33]DER-ROD'!$A$3:$E$48780,3,FALSE)</f>
        <v>#N/A</v>
      </c>
    </row>
    <row r="494" spans="1:18">
      <c r="A494" s="509" t="s">
        <v>55834</v>
      </c>
      <c r="B494" s="1044" t="s">
        <v>55835</v>
      </c>
      <c r="C494" s="1045"/>
      <c r="D494" s="1045"/>
      <c r="E494" s="1045"/>
      <c r="F494" s="1046"/>
      <c r="G494" s="510">
        <f>G490</f>
        <v>0</v>
      </c>
      <c r="K494" s="484" t="e">
        <f>VLOOKUP(A494,[33]SINAPI!$G$5:$L$1048576,5,FALSE)</f>
        <v>#N/A</v>
      </c>
      <c r="L494" s="484" t="e">
        <f>VLOOKUP(A494,[33]SICRO!$A$4:$G$9931,4,FALSE)</f>
        <v>#N/A</v>
      </c>
      <c r="M494" s="484" t="e">
        <f>VLOOKUP(A494,'[33]DER-ROD'!$A$3:$E$48780,4,FALSE)</f>
        <v>#N/A</v>
      </c>
      <c r="O494" s="484" t="e">
        <f>VLOOKUP(A494,[33]SINAPI!$G$5:$L$1048576,3,FALSE)</f>
        <v>#N/A</v>
      </c>
      <c r="P494" s="484" t="e">
        <f>VLOOKUP(A494,[33]SICRO!$A$4:$G$9931,3,FALSE)</f>
        <v>#N/A</v>
      </c>
      <c r="Q494" s="484" t="e">
        <f>VLOOKUP(A494,'[33]DER-ROD'!$A$3:$E$48780,3,FALSE)</f>
        <v>#N/A</v>
      </c>
    </row>
    <row r="495" spans="1:18">
      <c r="A495" s="509" t="s">
        <v>55837</v>
      </c>
      <c r="B495" s="1044" t="s">
        <v>55799</v>
      </c>
      <c r="C495" s="1045"/>
      <c r="D495" s="1045"/>
      <c r="E495" s="1045"/>
      <c r="F495" s="1046"/>
      <c r="G495" s="510">
        <f>SUM(G493:G494)</f>
        <v>0</v>
      </c>
      <c r="K495" s="484" t="e">
        <f>VLOOKUP(A495,[33]SINAPI!$G$5:$L$1048576,5,FALSE)</f>
        <v>#N/A</v>
      </c>
      <c r="L495" s="484" t="e">
        <f>VLOOKUP(A495,[33]SICRO!$A$4:$G$9931,4,FALSE)</f>
        <v>#N/A</v>
      </c>
      <c r="M495" s="484" t="e">
        <f>VLOOKUP(A495,'[33]DER-ROD'!$A$3:$E$48780,4,FALSE)</f>
        <v>#N/A</v>
      </c>
      <c r="O495" s="484" t="e">
        <f>VLOOKUP(A495,[33]SINAPI!$G$5:$L$1048576,3,FALSE)</f>
        <v>#N/A</v>
      </c>
      <c r="P495" s="484" t="e">
        <f>VLOOKUP(A495,[33]SICRO!$A$4:$G$9931,3,FALSE)</f>
        <v>#N/A</v>
      </c>
      <c r="Q495" s="484" t="e">
        <f>VLOOKUP(A495,'[33]DER-ROD'!$A$3:$E$48780,3,FALSE)</f>
        <v>#N/A</v>
      </c>
    </row>
    <row r="496" spans="1:18">
      <c r="A496" s="511" t="s">
        <v>55517</v>
      </c>
      <c r="B496" s="1031" t="s">
        <v>55838</v>
      </c>
      <c r="C496" s="1032"/>
      <c r="D496" s="1032"/>
      <c r="E496" s="1032"/>
      <c r="F496" s="1033" t="s">
        <v>55496</v>
      </c>
      <c r="G496" s="512">
        <f>'[33]FATOR K'!$E$4</f>
        <v>0.72460000000000002</v>
      </c>
      <c r="K496" s="484" t="e">
        <f>VLOOKUP(A496,[33]SINAPI!$G$5:$L$1048576,5,FALSE)</f>
        <v>#N/A</v>
      </c>
      <c r="L496" s="484" t="e">
        <f>VLOOKUP(A496,[33]SICRO!$A$4:$G$9931,4,FALSE)</f>
        <v>#N/A</v>
      </c>
      <c r="M496" s="484" t="e">
        <f>VLOOKUP(A496,'[33]DER-ROD'!$A$3:$E$48780,4,FALSE)</f>
        <v>#N/A</v>
      </c>
      <c r="O496" s="484" t="e">
        <f>VLOOKUP(A496,[33]SINAPI!$G$5:$L$1048576,3,FALSE)</f>
        <v>#N/A</v>
      </c>
      <c r="P496" s="484" t="e">
        <f>VLOOKUP(A496,[33]SICRO!$A$4:$G$9931,3,FALSE)</f>
        <v>#N/A</v>
      </c>
      <c r="Q496" s="484" t="e">
        <f>VLOOKUP(A496,'[33]DER-ROD'!$A$3:$E$48780,3,FALSE)</f>
        <v>#N/A</v>
      </c>
    </row>
    <row r="497" spans="1:17">
      <c r="A497" s="511" t="s">
        <v>55519</v>
      </c>
      <c r="B497" s="1031" t="s">
        <v>55520</v>
      </c>
      <c r="C497" s="1032"/>
      <c r="D497" s="1032"/>
      <c r="E497" s="1032"/>
      <c r="F497" s="1033"/>
      <c r="G497" s="512">
        <f>'[33]FATOR K'!$E$5</f>
        <v>3.7617721739949339E-3</v>
      </c>
      <c r="K497" s="484" t="e">
        <f>VLOOKUP(A497,[33]SINAPI!$G$5:$L$1048576,5,FALSE)</f>
        <v>#N/A</v>
      </c>
      <c r="L497" s="484" t="e">
        <f>VLOOKUP(A497,[33]SICRO!$A$4:$G$9931,4,FALSE)</f>
        <v>#N/A</v>
      </c>
      <c r="M497" s="484" t="e">
        <f>VLOOKUP(A497,'[33]DER-ROD'!$A$3:$E$48780,4,FALSE)</f>
        <v>#N/A</v>
      </c>
      <c r="O497" s="484" t="e">
        <f>VLOOKUP(A497,[33]SINAPI!$G$5:$L$1048576,3,FALSE)</f>
        <v>#N/A</v>
      </c>
      <c r="P497" s="484" t="e">
        <f>VLOOKUP(A497,[33]SICRO!$A$4:$G$9931,3,FALSE)</f>
        <v>#N/A</v>
      </c>
      <c r="Q497" s="484" t="e">
        <f>VLOOKUP(A497,'[33]DER-ROD'!$A$3:$E$48780,3,FALSE)</f>
        <v>#N/A</v>
      </c>
    </row>
    <row r="498" spans="1:17">
      <c r="A498" s="511" t="s">
        <v>55527</v>
      </c>
      <c r="B498" s="1031" t="s">
        <v>55839</v>
      </c>
      <c r="C498" s="1032"/>
      <c r="D498" s="1032"/>
      <c r="E498" s="1032"/>
      <c r="F498" s="1033"/>
      <c r="G498" s="512">
        <f>'[33]FATOR K'!$E$12</f>
        <v>0.1</v>
      </c>
      <c r="K498" s="484" t="e">
        <f>VLOOKUP(A498,[33]SINAPI!$G$5:$L$1048576,5,FALSE)</f>
        <v>#N/A</v>
      </c>
      <c r="L498" s="484" t="e">
        <f>VLOOKUP(A498,[33]SICRO!$A$4:$G$9931,4,FALSE)</f>
        <v>#N/A</v>
      </c>
      <c r="M498" s="484" t="e">
        <f>VLOOKUP(A498,'[33]DER-ROD'!$A$3:$E$48780,4,FALSE)</f>
        <v>#N/A</v>
      </c>
      <c r="O498" s="484" t="e">
        <f>VLOOKUP(A498,[33]SINAPI!$G$5:$L$1048576,3,FALSE)</f>
        <v>#N/A</v>
      </c>
      <c r="P498" s="484" t="e">
        <f>VLOOKUP(A498,[33]SICRO!$A$4:$G$9931,3,FALSE)</f>
        <v>#N/A</v>
      </c>
      <c r="Q498" s="484" t="e">
        <f>VLOOKUP(A498,'[33]DER-ROD'!$A$3:$E$48780,3,FALSE)</f>
        <v>#N/A</v>
      </c>
    </row>
    <row r="499" spans="1:17">
      <c r="A499" s="511" t="s">
        <v>55529</v>
      </c>
      <c r="B499" s="1031" t="s">
        <v>55840</v>
      </c>
      <c r="C499" s="1032"/>
      <c r="D499" s="1032"/>
      <c r="E499" s="1032"/>
      <c r="F499" s="1033"/>
      <c r="G499" s="512">
        <f>'[33]FATOR K'!$E$13</f>
        <v>8.2837033026529561E-2</v>
      </c>
      <c r="K499" s="484" t="e">
        <f>VLOOKUP(A499,[33]SINAPI!$G$5:$L$1048576,5,FALSE)</f>
        <v>#N/A</v>
      </c>
      <c r="L499" s="484" t="e">
        <f>VLOOKUP(A499,[33]SICRO!$A$4:$G$9931,4,FALSE)</f>
        <v>#N/A</v>
      </c>
      <c r="M499" s="484" t="e">
        <f>VLOOKUP(A499,'[33]DER-ROD'!$A$3:$E$48780,4,FALSE)</f>
        <v>#N/A</v>
      </c>
      <c r="O499" s="484" t="e">
        <f>VLOOKUP(A499,[33]SINAPI!$G$5:$L$1048576,3,FALSE)</f>
        <v>#N/A</v>
      </c>
      <c r="P499" s="484" t="e">
        <f>VLOOKUP(A499,[33]SICRO!$A$4:$G$9931,3,FALSE)</f>
        <v>#N/A</v>
      </c>
      <c r="Q499" s="484" t="e">
        <f>VLOOKUP(A499,'[33]DER-ROD'!$A$3:$E$48780,3,FALSE)</f>
        <v>#N/A</v>
      </c>
    </row>
    <row r="500" spans="1:17">
      <c r="A500" s="513" t="s">
        <v>55534</v>
      </c>
      <c r="B500" s="1034" t="s">
        <v>55841</v>
      </c>
      <c r="C500" s="1035"/>
      <c r="D500" s="1035"/>
      <c r="E500" s="1035"/>
      <c r="F500" s="1036"/>
      <c r="G500" s="514">
        <f>'[33]FATOR K'!$E$17</f>
        <v>2.0586899999999999</v>
      </c>
      <c r="K500" s="484" t="e">
        <f>VLOOKUP(A500,[33]SINAPI!$G$5:$L$1048576,5,FALSE)</f>
        <v>#N/A</v>
      </c>
      <c r="L500" s="484" t="e">
        <f>VLOOKUP(A500,[33]SICRO!$A$4:$G$9931,4,FALSE)</f>
        <v>#N/A</v>
      </c>
      <c r="M500" s="484" t="e">
        <f>VLOOKUP(A500,'[33]DER-ROD'!$A$3:$E$48780,4,FALSE)</f>
        <v>#N/A</v>
      </c>
      <c r="O500" s="484" t="e">
        <f>VLOOKUP(A500,[33]SINAPI!$G$5:$L$1048576,3,FALSE)</f>
        <v>#N/A</v>
      </c>
      <c r="P500" s="484" t="e">
        <f>VLOOKUP(A500,[33]SICRO!$A$4:$G$9931,3,FALSE)</f>
        <v>#N/A</v>
      </c>
      <c r="Q500" s="484" t="e">
        <f>VLOOKUP(A500,'[33]DER-ROD'!$A$3:$E$48780,3,FALSE)</f>
        <v>#N/A</v>
      </c>
    </row>
    <row r="501" spans="1:17">
      <c r="A501" s="515" t="s">
        <v>55535</v>
      </c>
      <c r="B501" s="1026" t="s">
        <v>55842</v>
      </c>
      <c r="C501" s="1027"/>
      <c r="D501" s="1027"/>
      <c r="E501" s="1027"/>
      <c r="F501" s="1028"/>
      <c r="G501" s="516">
        <f>'[33]FATOR K'!$E$18</f>
        <v>1.19112</v>
      </c>
      <c r="K501" s="484" t="e">
        <f>VLOOKUP(A501,[33]SINAPI!$G$5:$L$1048576,5,FALSE)</f>
        <v>#N/A</v>
      </c>
      <c r="L501" s="484" t="e">
        <f>VLOOKUP(A501,[33]SICRO!$A$4:$G$9931,4,FALSE)</f>
        <v>#N/A</v>
      </c>
      <c r="M501" s="484" t="e">
        <f>VLOOKUP(A501,'[33]DER-ROD'!$A$3:$E$48780,4,FALSE)</f>
        <v>#N/A</v>
      </c>
      <c r="O501" s="484" t="e">
        <f>VLOOKUP(A501,[33]SINAPI!$G$5:$L$1048576,3,FALSE)</f>
        <v>#N/A</v>
      </c>
      <c r="P501" s="484" t="e">
        <f>VLOOKUP(A501,[33]SICRO!$A$4:$G$9931,3,FALSE)</f>
        <v>#N/A</v>
      </c>
      <c r="Q501" s="484" t="e">
        <f>VLOOKUP(A501,'[33]DER-ROD'!$A$3:$E$48780,3,FALSE)</f>
        <v>#N/A</v>
      </c>
    </row>
    <row r="502" spans="1:17">
      <c r="A502" s="517" t="s">
        <v>55843</v>
      </c>
      <c r="B502" s="1029" t="s">
        <v>55844</v>
      </c>
      <c r="C502" s="1029"/>
      <c r="D502" s="1029"/>
      <c r="E502" s="1029"/>
      <c r="F502" s="1030"/>
      <c r="G502" s="346">
        <f>ROUND(G493*(G500)+G494*(G501),2)</f>
        <v>0</v>
      </c>
      <c r="K502" s="484" t="e">
        <f>VLOOKUP(A502,[33]SINAPI!$G$5:$L$1048576,5,FALSE)</f>
        <v>#N/A</v>
      </c>
      <c r="L502" s="484" t="e">
        <f>VLOOKUP(A502,[33]SICRO!$A$4:$G$9931,4,FALSE)</f>
        <v>#N/A</v>
      </c>
      <c r="M502" s="484" t="e">
        <f>VLOOKUP(A502,'[33]DER-ROD'!$A$3:$E$48780,4,FALSE)</f>
        <v>#N/A</v>
      </c>
      <c r="O502" s="484" t="e">
        <f>VLOOKUP(A502,[33]SINAPI!$G$5:$L$1048576,3,FALSE)</f>
        <v>#N/A</v>
      </c>
      <c r="P502" s="484" t="e">
        <f>VLOOKUP(A502,[33]SICRO!$A$4:$G$9931,3,FALSE)</f>
        <v>#N/A</v>
      </c>
      <c r="Q502" s="484" t="e">
        <f>VLOOKUP(A502,'[33]DER-ROD'!$A$3:$E$48780,3,FALSE)</f>
        <v>#N/A</v>
      </c>
    </row>
    <row r="503" spans="1:17" ht="12" customHeight="1">
      <c r="G503" s="522"/>
      <c r="K503" s="484" t="e">
        <f>VLOOKUP(A503,[33]SINAPI!$G$5:$L$1048576,5,FALSE)</f>
        <v>#N/A</v>
      </c>
      <c r="L503" s="484" t="e">
        <f>VLOOKUP(A503,[33]SICRO!$A$4:$G$9931,4,FALSE)</f>
        <v>#N/A</v>
      </c>
      <c r="M503" s="484" t="e">
        <f>VLOOKUP(A503,'[33]DER-ROD'!$A$3:$E$48780,4,FALSE)</f>
        <v>#N/A</v>
      </c>
      <c r="O503" s="484" t="e">
        <f>VLOOKUP(A503,[33]SINAPI!$G$5:$L$1048576,3,FALSE)</f>
        <v>#N/A</v>
      </c>
      <c r="P503" s="484" t="e">
        <f>VLOOKUP(A503,[33]SICRO!$A$4:$G$9931,3,FALSE)</f>
        <v>#N/A</v>
      </c>
      <c r="Q503" s="484" t="e">
        <f>VLOOKUP(A503,'[33]DER-ROD'!$A$3:$E$48780,3,FALSE)</f>
        <v>#N/A</v>
      </c>
    </row>
    <row r="504" spans="1:17">
      <c r="A504" s="482" t="s">
        <v>55642</v>
      </c>
      <c r="B504" s="483" t="s">
        <v>55669</v>
      </c>
      <c r="C504" s="1050" t="s">
        <v>55668</v>
      </c>
      <c r="D504" s="1051"/>
      <c r="E504" s="119" t="s">
        <v>11</v>
      </c>
      <c r="F504" s="119" t="s">
        <v>55823</v>
      </c>
      <c r="G504" s="119" t="s">
        <v>55824</v>
      </c>
      <c r="K504" s="484" t="e">
        <f>VLOOKUP(A504,[33]SINAPI!$G$5:$L$1048576,5,FALSE)</f>
        <v>#N/A</v>
      </c>
      <c r="L504" s="484" t="e">
        <f>VLOOKUP(A504,[33]SICRO!$A$4:$G$9931,4,FALSE)</f>
        <v>#N/A</v>
      </c>
      <c r="M504" s="484" t="e">
        <f>VLOOKUP(A504,'[33]DER-ROD'!$A$3:$E$48780,4,FALSE)</f>
        <v>#N/A</v>
      </c>
      <c r="O504" s="484" t="e">
        <f>VLOOKUP(A504,[33]SINAPI!$G$5:$L$1048576,3,FALSE)</f>
        <v>#N/A</v>
      </c>
      <c r="P504" s="484" t="e">
        <f>VLOOKUP(A504,[33]SICRO!$A$4:$G$9931,3,FALSE)</f>
        <v>#N/A</v>
      </c>
      <c r="Q504" s="484" t="e">
        <f>VLOOKUP(A504,'[33]DER-ROD'!$A$3:$E$48780,3,FALSE)</f>
        <v>#N/A</v>
      </c>
    </row>
    <row r="505" spans="1:17" ht="60.75" customHeight="1">
      <c r="A505" s="485" t="str">
        <f>[33]ORÇAMENTO!C59</f>
        <v>CPU-21</v>
      </c>
      <c r="B505" s="486"/>
      <c r="C505" s="1052" t="s">
        <v>55884</v>
      </c>
      <c r="D505" s="1053"/>
      <c r="E505" s="487" t="s">
        <v>46772</v>
      </c>
      <c r="F505" s="487">
        <f>G520</f>
        <v>0</v>
      </c>
      <c r="G505" s="488">
        <f>G527</f>
        <v>0</v>
      </c>
      <c r="K505" s="484" t="e">
        <f>VLOOKUP(A505,[33]SINAPI!$G$5:$L$1048576,5,FALSE)</f>
        <v>#N/A</v>
      </c>
      <c r="L505" s="484" t="e">
        <f>VLOOKUP(A505,[33]SICRO!$A$4:$G$9931,4,FALSE)</f>
        <v>#N/A</v>
      </c>
      <c r="M505" s="484" t="e">
        <f>VLOOKUP(A505,'[33]DER-ROD'!$A$3:$E$48780,4,FALSE)</f>
        <v>#N/A</v>
      </c>
      <c r="O505" s="484" t="e">
        <f>VLOOKUP(A505,[33]SINAPI!$G$5:$L$1048576,3,FALSE)</f>
        <v>#N/A</v>
      </c>
      <c r="P505" s="484" t="e">
        <f>VLOOKUP(A505,[33]SICRO!$A$4:$G$9931,3,FALSE)</f>
        <v>#N/A</v>
      </c>
      <c r="Q505" s="484" t="e">
        <f>VLOOKUP(A505,'[33]DER-ROD'!$A$3:$E$48780,3,FALSE)</f>
        <v>#N/A</v>
      </c>
    </row>
    <row r="506" spans="1:17">
      <c r="A506" s="1047" t="s">
        <v>55826</v>
      </c>
      <c r="B506" s="1047"/>
      <c r="C506" s="1047"/>
      <c r="D506" s="1047"/>
      <c r="E506" s="1047"/>
      <c r="F506" s="1047"/>
      <c r="G506" s="1047"/>
      <c r="K506" s="484" t="e">
        <f>VLOOKUP(A506,[33]SINAPI!$G$5:$L$1048576,5,FALSE)</f>
        <v>#N/A</v>
      </c>
      <c r="L506" s="484" t="e">
        <f>VLOOKUP(A506,[33]SICRO!$A$4:$G$9931,4,FALSE)</f>
        <v>#N/A</v>
      </c>
      <c r="M506" s="484" t="e">
        <f>VLOOKUP(A506,'[33]DER-ROD'!$A$3:$E$48780,4,FALSE)</f>
        <v>#N/A</v>
      </c>
      <c r="O506" s="484" t="e">
        <f>VLOOKUP(A506,[33]SINAPI!$G$5:$L$1048576,3,FALSE)</f>
        <v>#N/A</v>
      </c>
      <c r="P506" s="484" t="e">
        <f>VLOOKUP(A506,[33]SICRO!$A$4:$G$9931,3,FALSE)</f>
        <v>#N/A</v>
      </c>
      <c r="Q506" s="484" t="e">
        <f>VLOOKUP(A506,'[33]DER-ROD'!$A$3:$E$48780,3,FALSE)</f>
        <v>#N/A</v>
      </c>
    </row>
    <row r="507" spans="1:17">
      <c r="A507" s="491" t="s">
        <v>55537</v>
      </c>
      <c r="B507" s="491" t="s">
        <v>55825</v>
      </c>
      <c r="C507" s="491" t="s">
        <v>55793</v>
      </c>
      <c r="D507" s="491" t="s">
        <v>55500</v>
      </c>
      <c r="E507" s="491" t="s">
        <v>55674</v>
      </c>
      <c r="F507" s="491" t="s">
        <v>55675</v>
      </c>
      <c r="G507" s="492" t="s">
        <v>55676</v>
      </c>
      <c r="K507" s="484" t="e">
        <f>VLOOKUP(A507,[33]SINAPI!$G$5:$L$1048576,5,FALSE)</f>
        <v>#N/A</v>
      </c>
      <c r="L507" s="484" t="str">
        <f>VLOOKUP(A507,[33]SICRO!$A$4:$G$9931,4,FALSE)</f>
        <v>Preço Unitário (R$)</v>
      </c>
      <c r="M507" s="484" t="e">
        <f>VLOOKUP(A507,'[33]DER-ROD'!$A$3:$E$48780,4,FALSE)</f>
        <v>#N/A</v>
      </c>
      <c r="O507" s="484" t="e">
        <f>VLOOKUP(A507,[33]SINAPI!$G$5:$L$1048576,3,FALSE)</f>
        <v>#N/A</v>
      </c>
      <c r="P507" s="484" t="str">
        <f>VLOOKUP(A507,[33]SICRO!$A$4:$G$9931,3,FALSE)</f>
        <v>Unidade</v>
      </c>
      <c r="Q507" s="484" t="e">
        <f>VLOOKUP(A507,'[33]DER-ROD'!$A$3:$E$48780,3,FALSE)</f>
        <v>#N/A</v>
      </c>
    </row>
    <row r="508" spans="1:17">
      <c r="A508" s="494">
        <f>IFERROR(VLOOKUP(C508,CHOOSE({1,2},'[33]REF-MO'!$G$7:$G$26,'[33]REF-MO'!$F$7:$F$26),2,FALSE),"")</f>
        <v>20069</v>
      </c>
      <c r="B508" s="494" t="str">
        <f>IFERROR(VLOOKUP(C508,CHOOSE({1,2},'[33]REF-MO'!$G$7:$G$26,'[33]REF-MO'!$M$7:$M$26),2,FALSE),"")</f>
        <v>DER-ROD</v>
      </c>
      <c r="C508" s="495" t="s">
        <v>55488</v>
      </c>
      <c r="D508" s="496" t="str">
        <f t="shared" ref="D508:D509" si="32">IF(C508="","","H")</f>
        <v>H</v>
      </c>
      <c r="E508" s="497">
        <v>4</v>
      </c>
      <c r="F508" s="498" t="str">
        <f>IFERROR(IF(D508="MÊS",VLOOKUP($A508,'[33]REF-MO'!$F$7:$O$26,#REF!,FALSE),VLOOKUP($A508,'[33]REF-MO'!$F$7:$O$26,#REF!,FALSE)),"")</f>
        <v/>
      </c>
      <c r="G508" s="499" t="str">
        <f t="shared" ref="G508:G509" si="33">IFERROR(ROUND(E508*F508,2),"")</f>
        <v/>
      </c>
      <c r="I508" s="525"/>
      <c r="K508" s="484" t="e">
        <f>VLOOKUP(A508,[33]SINAPI!$G$5:$L$1048576,5,FALSE)</f>
        <v>#N/A</v>
      </c>
      <c r="L508" s="484" t="e">
        <f>VLOOKUP(A508,[33]SICRO!$A$4:$G$9931,4,FALSE)</f>
        <v>#N/A</v>
      </c>
      <c r="M508" s="484">
        <f>VLOOKUP(A508,'[33]DER-ROD'!$A$3:$E$48780,4,FALSE)</f>
        <v>11294.64</v>
      </c>
      <c r="O508" s="484" t="e">
        <f>VLOOKUP(A508,[33]SINAPI!$G$5:$L$1048576,3,FALSE)</f>
        <v>#N/A</v>
      </c>
      <c r="P508" s="484" t="e">
        <f>VLOOKUP(A508,[33]SICRO!$A$4:$G$9931,3,FALSE)</f>
        <v>#N/A</v>
      </c>
      <c r="Q508" s="484" t="str">
        <f>VLOOKUP(A508,'[33]DER-ROD'!$A$3:$E$48780,3,FALSE)</f>
        <v>Mes</v>
      </c>
    </row>
    <row r="509" spans="1:17">
      <c r="A509" s="494">
        <f>IFERROR(VLOOKUP(C509,CHOOSE({1,2},'[33]REF-MO'!$G$7:$G$26,'[33]REF-MO'!$F$7:$F$26),2,FALSE),"")</f>
        <v>20008</v>
      </c>
      <c r="B509" s="494" t="str">
        <f>IFERROR(VLOOKUP(C509,CHOOSE({1,2},'[33]REF-MO'!$G$7:$G$26,'[33]REF-MO'!$M$7:$M$26),2,FALSE),"")</f>
        <v>DER-ROD</v>
      </c>
      <c r="C509" s="495" t="s">
        <v>55515</v>
      </c>
      <c r="D509" s="496" t="str">
        <f t="shared" si="32"/>
        <v>H</v>
      </c>
      <c r="E509" s="497">
        <f>40*0.1</f>
        <v>4</v>
      </c>
      <c r="F509" s="498" t="str">
        <f>IFERROR(IF(D509="MÊS",VLOOKUP($A509,'[33]REF-MO'!$F$7:$O$26,#REF!,FALSE),VLOOKUP($A509,'[33]REF-MO'!$F$7:$O$26,#REF!,FALSE)),"")</f>
        <v/>
      </c>
      <c r="G509" s="499" t="str">
        <f t="shared" si="33"/>
        <v/>
      </c>
      <c r="I509" s="525"/>
      <c r="K509" s="484" t="e">
        <f>VLOOKUP(A509,[33]SINAPI!$G$5:$L$1048576,5,FALSE)</f>
        <v>#N/A</v>
      </c>
      <c r="L509" s="484" t="e">
        <f>VLOOKUP(A509,[33]SICRO!$A$4:$G$9931,4,FALSE)</f>
        <v>#N/A</v>
      </c>
      <c r="M509" s="484">
        <f>VLOOKUP(A509,'[33]DER-ROD'!$A$3:$E$48780,4,FALSE)</f>
        <v>3037.71</v>
      </c>
      <c r="O509" s="484" t="e">
        <f>VLOOKUP(A509,[33]SINAPI!$G$5:$L$1048576,3,FALSE)</f>
        <v>#N/A</v>
      </c>
      <c r="P509" s="484" t="e">
        <f>VLOOKUP(A509,[33]SICRO!$A$4:$G$9931,3,FALSE)</f>
        <v>#N/A</v>
      </c>
      <c r="Q509" s="484" t="str">
        <f>VLOOKUP(A509,'[33]DER-ROD'!$A$3:$E$48780,3,FALSE)</f>
        <v>Mes</v>
      </c>
    </row>
    <row r="510" spans="1:17">
      <c r="A510" s="1048" t="s">
        <v>55676</v>
      </c>
      <c r="B510" s="1048"/>
      <c r="C510" s="1048"/>
      <c r="D510" s="1048"/>
      <c r="E510" s="1048"/>
      <c r="F510" s="1048"/>
      <c r="G510" s="500">
        <f>ROUND(SUM(G508:G509),2)</f>
        <v>0</v>
      </c>
      <c r="K510" s="484" t="e">
        <f>VLOOKUP(A510,[33]SINAPI!$G$5:$L$1048576,5,FALSE)</f>
        <v>#N/A</v>
      </c>
      <c r="L510" s="484" t="e">
        <f>VLOOKUP(A510,[33]SICRO!$A$4:$G$9931,4,FALSE)</f>
        <v>#N/A</v>
      </c>
      <c r="M510" s="484" t="e">
        <f>VLOOKUP(A510,'[33]DER-ROD'!$A$3:$E$48780,4,FALSE)</f>
        <v>#N/A</v>
      </c>
      <c r="O510" s="484" t="e">
        <f>VLOOKUP(A510,[33]SINAPI!$G$5:$L$1048576,3,FALSE)</f>
        <v>#N/A</v>
      </c>
      <c r="P510" s="484" t="e">
        <f>VLOOKUP(A510,[33]SICRO!$A$4:$G$9931,3,FALSE)</f>
        <v>#N/A</v>
      </c>
      <c r="Q510" s="484" t="e">
        <f>VLOOKUP(A510,'[33]DER-ROD'!$A$3:$E$48780,3,FALSE)</f>
        <v>#N/A</v>
      </c>
    </row>
    <row r="511" spans="1:17">
      <c r="A511" s="1049"/>
      <c r="B511" s="1049"/>
      <c r="C511" s="1049"/>
      <c r="D511" s="1049"/>
      <c r="E511" s="1049"/>
      <c r="F511" s="1049"/>
      <c r="G511" s="1049"/>
      <c r="K511" s="484" t="e">
        <f>VLOOKUP(A511,[33]SINAPI!$G$5:$L$1048576,5,FALSE)</f>
        <v>#N/A</v>
      </c>
      <c r="L511" s="484" t="e">
        <f>VLOOKUP(A511,[33]SICRO!$A$4:$G$9931,4,FALSE)</f>
        <v>#N/A</v>
      </c>
      <c r="M511" s="484" t="e">
        <f>VLOOKUP(A511,'[33]DER-ROD'!$A$3:$E$48780,4,FALSE)</f>
        <v>#N/A</v>
      </c>
      <c r="O511" s="484" t="e">
        <f>VLOOKUP(A511,[33]SINAPI!$G$5:$L$1048576,3,FALSE)</f>
        <v>#N/A</v>
      </c>
      <c r="P511" s="484" t="e">
        <f>VLOOKUP(A511,[33]SICRO!$A$4:$G$9931,3,FALSE)</f>
        <v>#N/A</v>
      </c>
      <c r="Q511" s="484" t="e">
        <f>VLOOKUP(A511,'[33]DER-ROD'!$A$3:$E$48780,3,FALSE)</f>
        <v>#N/A</v>
      </c>
    </row>
    <row r="512" spans="1:17">
      <c r="A512" s="1047" t="s">
        <v>55827</v>
      </c>
      <c r="B512" s="1047"/>
      <c r="C512" s="1047"/>
      <c r="D512" s="1047"/>
      <c r="E512" s="1047"/>
      <c r="F512" s="1047"/>
      <c r="G512" s="1047"/>
      <c r="K512" s="484" t="e">
        <f>VLOOKUP(A512,[33]SINAPI!$G$5:$L$1048576,5,FALSE)</f>
        <v>#N/A</v>
      </c>
      <c r="L512" s="484" t="e">
        <f>VLOOKUP(A512,[33]SICRO!$A$4:$G$9931,4,FALSE)</f>
        <v>#N/A</v>
      </c>
      <c r="M512" s="484" t="e">
        <f>VLOOKUP(A512,'[33]DER-ROD'!$A$3:$E$48780,4,FALSE)</f>
        <v>#N/A</v>
      </c>
      <c r="O512" s="484" t="e">
        <f>VLOOKUP(A512,[33]SINAPI!$G$5:$L$1048576,3,FALSE)</f>
        <v>#N/A</v>
      </c>
      <c r="P512" s="484" t="e">
        <f>VLOOKUP(A512,[33]SICRO!$A$4:$G$9931,3,FALSE)</f>
        <v>#N/A</v>
      </c>
      <c r="Q512" s="484" t="e">
        <f>VLOOKUP(A512,'[33]DER-ROD'!$A$3:$E$48780,3,FALSE)</f>
        <v>#N/A</v>
      </c>
    </row>
    <row r="513" spans="1:18" s="505" customFormat="1">
      <c r="A513" s="491" t="s">
        <v>55537</v>
      </c>
      <c r="B513" s="491" t="s">
        <v>55825</v>
      </c>
      <c r="C513" s="491" t="s">
        <v>55793</v>
      </c>
      <c r="D513" s="491" t="s">
        <v>55500</v>
      </c>
      <c r="E513" s="491" t="s">
        <v>55674</v>
      </c>
      <c r="F513" s="491" t="s">
        <v>55675</v>
      </c>
      <c r="G513" s="492" t="s">
        <v>55680</v>
      </c>
      <c r="H513" s="475"/>
      <c r="I513" s="476"/>
      <c r="J513" s="476"/>
      <c r="K513" s="484" t="e">
        <f>VLOOKUP(A513,[33]SINAPI!$G$5:$L$1048576,5,FALSE)</f>
        <v>#N/A</v>
      </c>
      <c r="L513" s="484" t="str">
        <f>VLOOKUP(A513,[33]SICRO!$A$4:$G$9931,4,FALSE)</f>
        <v>Preço Unitário (R$)</v>
      </c>
      <c r="M513" s="484" t="e">
        <f>VLOOKUP(A513,'[33]DER-ROD'!$A$3:$E$48780,4,FALSE)</f>
        <v>#N/A</v>
      </c>
      <c r="N513" s="477"/>
      <c r="O513" s="484" t="e">
        <f>VLOOKUP(A513,[33]SINAPI!$G$5:$L$1048576,3,FALSE)</f>
        <v>#N/A</v>
      </c>
      <c r="P513" s="484" t="str">
        <f>VLOOKUP(A513,[33]SICRO!$A$4:$G$9931,3,FALSE)</f>
        <v>Unidade</v>
      </c>
      <c r="Q513" s="484" t="e">
        <f>VLOOKUP(A513,'[33]DER-ROD'!$A$3:$E$48780,3,FALSE)</f>
        <v>#N/A</v>
      </c>
      <c r="R513" s="476"/>
    </row>
    <row r="514" spans="1:18">
      <c r="A514" s="494"/>
      <c r="B514" s="496"/>
      <c r="C514" s="523" t="str">
        <f>IF(B514="SINAPI",VLOOKUP(A514,[33]SINAPI!$G$5:$L$1048576,2,FALSE),IF(B514="SICRO",VLOOKUP(A514,[33]SICRO!$A$4:$G$9931,2,FALSE),IF(B514="DER-ROD",VLOOKUP(A514,'[33]DER-ROD'!$A$3:$E$48780,2,FALSE),IF(B514="DER-EDIF",VLOOKUP(A514,'[33]DER-EDIF'!$A$17:$H$3683,4,FALSE),IF(B514="CESAN",VLOOKUP(A514,'[33]DER-EDIF'!$A$17:$H$3683,2,FALSE),"")))))</f>
        <v/>
      </c>
      <c r="D514" s="496" t="str">
        <f>IF(B514="SINAPI",VLOOKUP(A514,[33]SINAPI!$G$5:$L$1048576,3,FALSE),IF(B514="SICRO",VLOOKUP(A514,[33]SICRO!$A$4:$G$9931,3,FALSE),IF(B514="DER-ROD",VLOOKUP(A514,'[33]DER-ROD'!$A$3:$E$48780,3,FALSE),IF(B514="DER-EDIF",VLOOKUP(A514,'[33]DER-EDIF'!$A$17:$H$3683,5,FALSE),IF(B514="CESAN",VLOOKUP(A514,'[33]DER-EDIF'!$A$17:$H$3683,3,FALSE),"")))))</f>
        <v/>
      </c>
      <c r="E514" s="497"/>
      <c r="F514" s="498" t="str">
        <f>IF(B514="SINAPI",VLOOKUP(A514,[33]SINAPI!$G$5:$L$1048576,4,FALSE),IF(B514="SICRO",VLOOKUP(A514,[33]SICRO!$A$4:$G$9931,4,FALSE),IF(B514="DER-ROD",VLOOKUP(A514,'[33]DER-ROD'!$A$3:$E$48780,4,FALSE),IF(B514="DER-EDIF",VLOOKUP(A514,'[33]DER-EDIF'!$A$17:$H$3683,8,FALSE),IF(B514="CESAN",VLOOKUP(A514,'[33]DER-EDIF'!$A$17:$H$3683,4,FALSE),"")))))</f>
        <v/>
      </c>
      <c r="G514" s="499" t="str">
        <f>IFERROR(ROUND(E514*F514,2),"")</f>
        <v/>
      </c>
      <c r="K514" s="484" t="e">
        <f>VLOOKUP(A514,[33]SINAPI!$G$5:$L$1048576,5,FALSE)</f>
        <v>#N/A</v>
      </c>
      <c r="L514" s="484" t="e">
        <f>VLOOKUP(A514,[33]SICRO!$A$4:$G$9931,4,FALSE)</f>
        <v>#N/A</v>
      </c>
      <c r="M514" s="484" t="e">
        <f>VLOOKUP(A514,'[33]DER-ROD'!$A$3:$E$48780,4,FALSE)</f>
        <v>#N/A</v>
      </c>
      <c r="O514" s="484" t="e">
        <f>VLOOKUP(A514,[33]SINAPI!$G$5:$L$1048576,3,FALSE)</f>
        <v>#N/A</v>
      </c>
      <c r="P514" s="484" t="e">
        <f>VLOOKUP(A514,[33]SICRO!$A$4:$G$9931,3,FALSE)</f>
        <v>#N/A</v>
      </c>
      <c r="Q514" s="484" t="e">
        <f>VLOOKUP(A514,'[33]DER-ROD'!$A$3:$E$48780,3,FALSE)</f>
        <v>#N/A</v>
      </c>
    </row>
    <row r="515" spans="1:18">
      <c r="A515" s="1048" t="s">
        <v>55680</v>
      </c>
      <c r="B515" s="1048"/>
      <c r="C515" s="1048"/>
      <c r="D515" s="1048"/>
      <c r="E515" s="1048"/>
      <c r="F515" s="1048"/>
      <c r="G515" s="502">
        <f>ROUND(SUM(G514:G514),2)</f>
        <v>0</v>
      </c>
      <c r="K515" s="484" t="e">
        <f>VLOOKUP(A515,[33]SINAPI!$G$5:$L$1048576,5,FALSE)</f>
        <v>#N/A</v>
      </c>
      <c r="L515" s="484" t="e">
        <f>VLOOKUP(A515,[33]SICRO!$A$4:$G$9931,4,FALSE)</f>
        <v>#N/A</v>
      </c>
      <c r="M515" s="484" t="e">
        <f>VLOOKUP(A515,'[33]DER-ROD'!$A$3:$E$48780,4,FALSE)</f>
        <v>#N/A</v>
      </c>
      <c r="O515" s="484" t="e">
        <f>VLOOKUP(A515,[33]SINAPI!$G$5:$L$1048576,3,FALSE)</f>
        <v>#N/A</v>
      </c>
      <c r="P515" s="484" t="e">
        <f>VLOOKUP(A515,[33]SICRO!$A$4:$G$9931,3,FALSE)</f>
        <v>#N/A</v>
      </c>
      <c r="Q515" s="484" t="e">
        <f>VLOOKUP(A515,'[33]DER-ROD'!$A$3:$E$48780,3,FALSE)</f>
        <v>#N/A</v>
      </c>
    </row>
    <row r="516" spans="1:18" ht="41.25" customHeight="1">
      <c r="A516" s="1290" t="s">
        <v>55885</v>
      </c>
      <c r="B516" s="1038"/>
      <c r="C516" s="1038"/>
      <c r="D516" s="1038"/>
      <c r="E516" s="1038"/>
      <c r="F516" s="1038"/>
      <c r="G516" s="1039"/>
      <c r="H516" s="504"/>
      <c r="I516" s="505"/>
      <c r="J516" s="505"/>
      <c r="K516" s="484" t="e">
        <f>VLOOKUP(A516,[33]SINAPI!$G$5:$L$1048576,5,FALSE)</f>
        <v>#N/A</v>
      </c>
      <c r="L516" s="484" t="e">
        <f>VLOOKUP(A516,[33]SICRO!$A$4:$G$9931,4,FALSE)</f>
        <v>#N/A</v>
      </c>
      <c r="M516" s="484" t="e">
        <f>VLOOKUP(A516,'[33]DER-ROD'!$A$3:$E$48780,4,FALSE)</f>
        <v>#N/A</v>
      </c>
      <c r="O516" s="484" t="e">
        <f>VLOOKUP(A516,[33]SINAPI!$G$5:$L$1048576,3,FALSE)</f>
        <v>#N/A</v>
      </c>
      <c r="P516" s="484" t="e">
        <f>VLOOKUP(A516,[33]SICRO!$A$4:$G$9931,3,FALSE)</f>
        <v>#N/A</v>
      </c>
      <c r="Q516" s="484" t="e">
        <f>VLOOKUP(A516,'[33]DER-ROD'!$A$3:$E$48780,3,FALSE)</f>
        <v>#N/A</v>
      </c>
      <c r="R516" s="505"/>
    </row>
    <row r="517" spans="1:18">
      <c r="A517" s="1040" t="s">
        <v>55830</v>
      </c>
      <c r="B517" s="1040"/>
      <c r="C517" s="1040"/>
      <c r="D517" s="1040"/>
      <c r="E517" s="1040"/>
      <c r="F517" s="1040"/>
      <c r="G517" s="1040"/>
      <c r="K517" s="484" t="e">
        <f>VLOOKUP(A517,[33]SINAPI!$G$5:$L$1048576,5,FALSE)</f>
        <v>#N/A</v>
      </c>
      <c r="L517" s="484" t="e">
        <f>VLOOKUP(A517,[33]SICRO!$A$4:$G$9931,4,FALSE)</f>
        <v>#N/A</v>
      </c>
      <c r="M517" s="484" t="e">
        <f>VLOOKUP(A517,'[33]DER-ROD'!$A$3:$E$48780,4,FALSE)</f>
        <v>#N/A</v>
      </c>
      <c r="O517" s="484" t="e">
        <f>VLOOKUP(A517,[33]SINAPI!$G$5:$L$1048576,3,FALSE)</f>
        <v>#N/A</v>
      </c>
      <c r="P517" s="484" t="e">
        <f>VLOOKUP(A517,[33]SICRO!$A$4:$G$9931,3,FALSE)</f>
        <v>#N/A</v>
      </c>
      <c r="Q517" s="484" t="e">
        <f>VLOOKUP(A517,'[33]DER-ROD'!$A$3:$E$48780,3,FALSE)</f>
        <v>#N/A</v>
      </c>
    </row>
    <row r="518" spans="1:18">
      <c r="A518" s="506" t="s">
        <v>55831</v>
      </c>
      <c r="B518" s="1041" t="s">
        <v>55832</v>
      </c>
      <c r="C518" s="1042"/>
      <c r="D518" s="1042"/>
      <c r="E518" s="1042"/>
      <c r="F518" s="1043"/>
      <c r="G518" s="507">
        <f>G510</f>
        <v>0</v>
      </c>
      <c r="K518" s="484" t="e">
        <f>VLOOKUP(A518,[33]SINAPI!$G$5:$L$1048576,5,FALSE)</f>
        <v>#N/A</v>
      </c>
      <c r="L518" s="484" t="e">
        <f>VLOOKUP(A518,[33]SICRO!$A$4:$G$9931,4,FALSE)</f>
        <v>#N/A</v>
      </c>
      <c r="M518" s="484" t="e">
        <f>VLOOKUP(A518,'[33]DER-ROD'!$A$3:$E$48780,4,FALSE)</f>
        <v>#N/A</v>
      </c>
      <c r="O518" s="484" t="e">
        <f>VLOOKUP(A518,[33]SINAPI!$G$5:$L$1048576,3,FALSE)</f>
        <v>#N/A</v>
      </c>
      <c r="P518" s="484" t="e">
        <f>VLOOKUP(A518,[33]SICRO!$A$4:$G$9931,3,FALSE)</f>
        <v>#N/A</v>
      </c>
      <c r="Q518" s="484" t="e">
        <f>VLOOKUP(A518,'[33]DER-ROD'!$A$3:$E$48780,3,FALSE)</f>
        <v>#N/A</v>
      </c>
    </row>
    <row r="519" spans="1:18">
      <c r="A519" s="509" t="s">
        <v>55834</v>
      </c>
      <c r="B519" s="1044" t="s">
        <v>55835</v>
      </c>
      <c r="C519" s="1045"/>
      <c r="D519" s="1045"/>
      <c r="E519" s="1045"/>
      <c r="F519" s="1046"/>
      <c r="G519" s="510">
        <f>G515</f>
        <v>0</v>
      </c>
      <c r="K519" s="484" t="e">
        <f>VLOOKUP(A519,[33]SINAPI!$G$5:$L$1048576,5,FALSE)</f>
        <v>#N/A</v>
      </c>
      <c r="L519" s="484" t="e">
        <f>VLOOKUP(A519,[33]SICRO!$A$4:$G$9931,4,FALSE)</f>
        <v>#N/A</v>
      </c>
      <c r="M519" s="484" t="e">
        <f>VLOOKUP(A519,'[33]DER-ROD'!$A$3:$E$48780,4,FALSE)</f>
        <v>#N/A</v>
      </c>
      <c r="O519" s="484" t="e">
        <f>VLOOKUP(A519,[33]SINAPI!$G$5:$L$1048576,3,FALSE)</f>
        <v>#N/A</v>
      </c>
      <c r="P519" s="484" t="e">
        <f>VLOOKUP(A519,[33]SICRO!$A$4:$G$9931,3,FALSE)</f>
        <v>#N/A</v>
      </c>
      <c r="Q519" s="484" t="e">
        <f>VLOOKUP(A519,'[33]DER-ROD'!$A$3:$E$48780,3,FALSE)</f>
        <v>#N/A</v>
      </c>
    </row>
    <row r="520" spans="1:18">
      <c r="A520" s="509" t="s">
        <v>55837</v>
      </c>
      <c r="B520" s="1044" t="s">
        <v>55799</v>
      </c>
      <c r="C520" s="1045"/>
      <c r="D520" s="1045"/>
      <c r="E520" s="1045"/>
      <c r="F520" s="1046"/>
      <c r="G520" s="510">
        <f>SUM(G518:G519)</f>
        <v>0</v>
      </c>
      <c r="K520" s="484" t="e">
        <f>VLOOKUP(A520,[33]SINAPI!$G$5:$L$1048576,5,FALSE)</f>
        <v>#N/A</v>
      </c>
      <c r="L520" s="484" t="e">
        <f>VLOOKUP(A520,[33]SICRO!$A$4:$G$9931,4,FALSE)</f>
        <v>#N/A</v>
      </c>
      <c r="M520" s="484" t="e">
        <f>VLOOKUP(A520,'[33]DER-ROD'!$A$3:$E$48780,4,FALSE)</f>
        <v>#N/A</v>
      </c>
      <c r="O520" s="484" t="e">
        <f>VLOOKUP(A520,[33]SINAPI!$G$5:$L$1048576,3,FALSE)</f>
        <v>#N/A</v>
      </c>
      <c r="P520" s="484" t="e">
        <f>VLOOKUP(A520,[33]SICRO!$A$4:$G$9931,3,FALSE)</f>
        <v>#N/A</v>
      </c>
      <c r="Q520" s="484" t="e">
        <f>VLOOKUP(A520,'[33]DER-ROD'!$A$3:$E$48780,3,FALSE)</f>
        <v>#N/A</v>
      </c>
    </row>
    <row r="521" spans="1:18">
      <c r="A521" s="511" t="s">
        <v>55517</v>
      </c>
      <c r="B521" s="1031" t="s">
        <v>55838</v>
      </c>
      <c r="C521" s="1032"/>
      <c r="D521" s="1032"/>
      <c r="E521" s="1032"/>
      <c r="F521" s="1033" t="s">
        <v>55496</v>
      </c>
      <c r="G521" s="512">
        <f>'[33]FATOR K'!$E$4</f>
        <v>0.72460000000000002</v>
      </c>
      <c r="K521" s="484" t="e">
        <f>VLOOKUP(A521,[33]SINAPI!$G$5:$L$1048576,5,FALSE)</f>
        <v>#N/A</v>
      </c>
      <c r="L521" s="484" t="e">
        <f>VLOOKUP(A521,[33]SICRO!$A$4:$G$9931,4,FALSE)</f>
        <v>#N/A</v>
      </c>
      <c r="M521" s="484" t="e">
        <f>VLOOKUP(A521,'[33]DER-ROD'!$A$3:$E$48780,4,FALSE)</f>
        <v>#N/A</v>
      </c>
      <c r="O521" s="484" t="e">
        <f>VLOOKUP(A521,[33]SINAPI!$G$5:$L$1048576,3,FALSE)</f>
        <v>#N/A</v>
      </c>
      <c r="P521" s="484" t="e">
        <f>VLOOKUP(A521,[33]SICRO!$A$4:$G$9931,3,FALSE)</f>
        <v>#N/A</v>
      </c>
      <c r="Q521" s="484" t="e">
        <f>VLOOKUP(A521,'[33]DER-ROD'!$A$3:$E$48780,3,FALSE)</f>
        <v>#N/A</v>
      </c>
    </row>
    <row r="522" spans="1:18">
      <c r="A522" s="511" t="s">
        <v>55519</v>
      </c>
      <c r="B522" s="1031" t="s">
        <v>55520</v>
      </c>
      <c r="C522" s="1032"/>
      <c r="D522" s="1032"/>
      <c r="E522" s="1032"/>
      <c r="F522" s="1033"/>
      <c r="G522" s="512">
        <f>'[33]FATOR K'!$E$5</f>
        <v>3.7617721739949339E-3</v>
      </c>
      <c r="K522" s="484" t="e">
        <f>VLOOKUP(A522,[33]SINAPI!$G$5:$L$1048576,5,FALSE)</f>
        <v>#N/A</v>
      </c>
      <c r="L522" s="484" t="e">
        <f>VLOOKUP(A522,[33]SICRO!$A$4:$G$9931,4,FALSE)</f>
        <v>#N/A</v>
      </c>
      <c r="M522" s="484" t="e">
        <f>VLOOKUP(A522,'[33]DER-ROD'!$A$3:$E$48780,4,FALSE)</f>
        <v>#N/A</v>
      </c>
      <c r="O522" s="484" t="e">
        <f>VLOOKUP(A522,[33]SINAPI!$G$5:$L$1048576,3,FALSE)</f>
        <v>#N/A</v>
      </c>
      <c r="P522" s="484" t="e">
        <f>VLOOKUP(A522,[33]SICRO!$A$4:$G$9931,3,FALSE)</f>
        <v>#N/A</v>
      </c>
      <c r="Q522" s="484" t="e">
        <f>VLOOKUP(A522,'[33]DER-ROD'!$A$3:$E$48780,3,FALSE)</f>
        <v>#N/A</v>
      </c>
    </row>
    <row r="523" spans="1:18">
      <c r="A523" s="511" t="s">
        <v>55527</v>
      </c>
      <c r="B523" s="1031" t="s">
        <v>55839</v>
      </c>
      <c r="C523" s="1032"/>
      <c r="D523" s="1032"/>
      <c r="E523" s="1032"/>
      <c r="F523" s="1033"/>
      <c r="G523" s="512">
        <f>'[33]FATOR K'!$E$12</f>
        <v>0.1</v>
      </c>
      <c r="K523" s="484" t="e">
        <f>VLOOKUP(A523,[33]SINAPI!$G$5:$L$1048576,5,FALSE)</f>
        <v>#N/A</v>
      </c>
      <c r="L523" s="484" t="e">
        <f>VLOOKUP(A523,[33]SICRO!$A$4:$G$9931,4,FALSE)</f>
        <v>#N/A</v>
      </c>
      <c r="M523" s="484" t="e">
        <f>VLOOKUP(A523,'[33]DER-ROD'!$A$3:$E$48780,4,FALSE)</f>
        <v>#N/A</v>
      </c>
      <c r="O523" s="484" t="e">
        <f>VLOOKUP(A523,[33]SINAPI!$G$5:$L$1048576,3,FALSE)</f>
        <v>#N/A</v>
      </c>
      <c r="P523" s="484" t="e">
        <f>VLOOKUP(A523,[33]SICRO!$A$4:$G$9931,3,FALSE)</f>
        <v>#N/A</v>
      </c>
      <c r="Q523" s="484" t="e">
        <f>VLOOKUP(A523,'[33]DER-ROD'!$A$3:$E$48780,3,FALSE)</f>
        <v>#N/A</v>
      </c>
    </row>
    <row r="524" spans="1:18">
      <c r="A524" s="511" t="s">
        <v>55529</v>
      </c>
      <c r="B524" s="1031" t="s">
        <v>55840</v>
      </c>
      <c r="C524" s="1032"/>
      <c r="D524" s="1032"/>
      <c r="E524" s="1032"/>
      <c r="F524" s="1033"/>
      <c r="G524" s="512">
        <f>'[33]FATOR K'!$E$13</f>
        <v>8.2837033026529561E-2</v>
      </c>
      <c r="K524" s="484" t="e">
        <f>VLOOKUP(A524,[33]SINAPI!$G$5:$L$1048576,5,FALSE)</f>
        <v>#N/A</v>
      </c>
      <c r="L524" s="484" t="e">
        <f>VLOOKUP(A524,[33]SICRO!$A$4:$G$9931,4,FALSE)</f>
        <v>#N/A</v>
      </c>
      <c r="M524" s="484" t="e">
        <f>VLOOKUP(A524,'[33]DER-ROD'!$A$3:$E$48780,4,FALSE)</f>
        <v>#N/A</v>
      </c>
      <c r="O524" s="484" t="e">
        <f>VLOOKUP(A524,[33]SINAPI!$G$5:$L$1048576,3,FALSE)</f>
        <v>#N/A</v>
      </c>
      <c r="P524" s="484" t="e">
        <f>VLOOKUP(A524,[33]SICRO!$A$4:$G$9931,3,FALSE)</f>
        <v>#N/A</v>
      </c>
      <c r="Q524" s="484" t="e">
        <f>VLOOKUP(A524,'[33]DER-ROD'!$A$3:$E$48780,3,FALSE)</f>
        <v>#N/A</v>
      </c>
    </row>
    <row r="525" spans="1:18">
      <c r="A525" s="513" t="s">
        <v>55534</v>
      </c>
      <c r="B525" s="1034" t="s">
        <v>55841</v>
      </c>
      <c r="C525" s="1035"/>
      <c r="D525" s="1035"/>
      <c r="E525" s="1035"/>
      <c r="F525" s="1036"/>
      <c r="G525" s="514">
        <f>'[33]FATOR K'!$E$17</f>
        <v>2.0586899999999999</v>
      </c>
      <c r="K525" s="484" t="e">
        <f>VLOOKUP(A525,[33]SINAPI!$G$5:$L$1048576,5,FALSE)</f>
        <v>#N/A</v>
      </c>
      <c r="L525" s="484" t="e">
        <f>VLOOKUP(A525,[33]SICRO!$A$4:$G$9931,4,FALSE)</f>
        <v>#N/A</v>
      </c>
      <c r="M525" s="484" t="e">
        <f>VLOOKUP(A525,'[33]DER-ROD'!$A$3:$E$48780,4,FALSE)</f>
        <v>#N/A</v>
      </c>
      <c r="O525" s="484" t="e">
        <f>VLOOKUP(A525,[33]SINAPI!$G$5:$L$1048576,3,FALSE)</f>
        <v>#N/A</v>
      </c>
      <c r="P525" s="484" t="e">
        <f>VLOOKUP(A525,[33]SICRO!$A$4:$G$9931,3,FALSE)</f>
        <v>#N/A</v>
      </c>
      <c r="Q525" s="484" t="e">
        <f>VLOOKUP(A525,'[33]DER-ROD'!$A$3:$E$48780,3,FALSE)</f>
        <v>#N/A</v>
      </c>
    </row>
    <row r="526" spans="1:18">
      <c r="A526" s="515" t="s">
        <v>55535</v>
      </c>
      <c r="B526" s="1026" t="s">
        <v>55842</v>
      </c>
      <c r="C526" s="1027"/>
      <c r="D526" s="1027"/>
      <c r="E526" s="1027"/>
      <c r="F526" s="1028"/>
      <c r="G526" s="516">
        <f>'[33]FATOR K'!$E$18</f>
        <v>1.19112</v>
      </c>
      <c r="K526" s="484" t="e">
        <f>VLOOKUP(A526,[33]SINAPI!$G$5:$L$1048576,5,FALSE)</f>
        <v>#N/A</v>
      </c>
      <c r="L526" s="484" t="e">
        <f>VLOOKUP(A526,[33]SICRO!$A$4:$G$9931,4,FALSE)</f>
        <v>#N/A</v>
      </c>
      <c r="M526" s="484" t="e">
        <f>VLOOKUP(A526,'[33]DER-ROD'!$A$3:$E$48780,4,FALSE)</f>
        <v>#N/A</v>
      </c>
      <c r="O526" s="484" t="e">
        <f>VLOOKUP(A526,[33]SINAPI!$G$5:$L$1048576,3,FALSE)</f>
        <v>#N/A</v>
      </c>
      <c r="P526" s="484" t="e">
        <f>VLOOKUP(A526,[33]SICRO!$A$4:$G$9931,3,FALSE)</f>
        <v>#N/A</v>
      </c>
      <c r="Q526" s="484" t="e">
        <f>VLOOKUP(A526,'[33]DER-ROD'!$A$3:$E$48780,3,FALSE)</f>
        <v>#N/A</v>
      </c>
    </row>
    <row r="527" spans="1:18">
      <c r="A527" s="517" t="s">
        <v>55843</v>
      </c>
      <c r="B527" s="1029" t="s">
        <v>55844</v>
      </c>
      <c r="C527" s="1029"/>
      <c r="D527" s="1029"/>
      <c r="E527" s="1029"/>
      <c r="F527" s="1030"/>
      <c r="G527" s="346">
        <f>ROUND(G518*(G525)+G519*(G526),2)</f>
        <v>0</v>
      </c>
      <c r="K527" s="484" t="e">
        <f>VLOOKUP(A527,[33]SINAPI!$G$5:$L$1048576,5,FALSE)</f>
        <v>#N/A</v>
      </c>
      <c r="L527" s="484" t="e">
        <f>VLOOKUP(A527,[33]SICRO!$A$4:$G$9931,4,FALSE)</f>
        <v>#N/A</v>
      </c>
      <c r="M527" s="484" t="e">
        <f>VLOOKUP(A527,'[33]DER-ROD'!$A$3:$E$48780,4,FALSE)</f>
        <v>#N/A</v>
      </c>
      <c r="O527" s="484" t="e">
        <f>VLOOKUP(A527,[33]SINAPI!$G$5:$L$1048576,3,FALSE)</f>
        <v>#N/A</v>
      </c>
      <c r="P527" s="484" t="e">
        <f>VLOOKUP(A527,[33]SICRO!$A$4:$G$9931,3,FALSE)</f>
        <v>#N/A</v>
      </c>
      <c r="Q527" s="484" t="e">
        <f>VLOOKUP(A527,'[33]DER-ROD'!$A$3:$E$48780,3,FALSE)</f>
        <v>#N/A</v>
      </c>
    </row>
    <row r="528" spans="1:18">
      <c r="G528" s="522"/>
      <c r="K528" s="484" t="e">
        <f>VLOOKUP(A528,[33]SINAPI!$G$5:$L$1048576,5,FALSE)</f>
        <v>#N/A</v>
      </c>
      <c r="L528" s="484" t="e">
        <f>VLOOKUP(A528,[33]SICRO!$A$4:$G$9931,4,FALSE)</f>
        <v>#N/A</v>
      </c>
      <c r="M528" s="484" t="e">
        <f>VLOOKUP(A528,'[33]DER-ROD'!$A$3:$E$48780,4,FALSE)</f>
        <v>#N/A</v>
      </c>
      <c r="O528" s="484" t="e">
        <f>VLOOKUP(A528,[33]SINAPI!$G$5:$L$1048576,3,FALSE)</f>
        <v>#N/A</v>
      </c>
      <c r="P528" s="484" t="e">
        <f>VLOOKUP(A528,[33]SICRO!$A$4:$G$9931,3,FALSE)</f>
        <v>#N/A</v>
      </c>
      <c r="Q528" s="484" t="e">
        <f>VLOOKUP(A528,'[33]DER-ROD'!$A$3:$E$48780,3,FALSE)</f>
        <v>#N/A</v>
      </c>
    </row>
    <row r="529" spans="1:18">
      <c r="A529" s="482" t="s">
        <v>55642</v>
      </c>
      <c r="B529" s="483" t="s">
        <v>55669</v>
      </c>
      <c r="C529" s="1050" t="s">
        <v>55668</v>
      </c>
      <c r="D529" s="1051"/>
      <c r="E529" s="119" t="s">
        <v>11</v>
      </c>
      <c r="F529" s="119" t="s">
        <v>55823</v>
      </c>
      <c r="G529" s="119" t="s">
        <v>55824</v>
      </c>
      <c r="K529" s="484" t="e">
        <f>VLOOKUP(A529,[33]SINAPI!$G$5:$L$1048576,5,FALSE)</f>
        <v>#N/A</v>
      </c>
      <c r="L529" s="484" t="e">
        <f>VLOOKUP(A529,[33]SICRO!$A$4:$G$9931,4,FALSE)</f>
        <v>#N/A</v>
      </c>
      <c r="M529" s="484" t="e">
        <f>VLOOKUP(A529,'[33]DER-ROD'!$A$3:$E$48780,4,FALSE)</f>
        <v>#N/A</v>
      </c>
      <c r="O529" s="484" t="e">
        <f>VLOOKUP(A529,[33]SINAPI!$G$5:$L$1048576,3,FALSE)</f>
        <v>#N/A</v>
      </c>
      <c r="P529" s="484" t="e">
        <f>VLOOKUP(A529,[33]SICRO!$A$4:$G$9931,3,FALSE)</f>
        <v>#N/A</v>
      </c>
      <c r="Q529" s="484" t="e">
        <f>VLOOKUP(A529,'[33]DER-ROD'!$A$3:$E$48780,3,FALSE)</f>
        <v>#N/A</v>
      </c>
    </row>
    <row r="530" spans="1:18" ht="56.25" customHeight="1">
      <c r="A530" s="485" t="str">
        <f>[33]ORÇAMENTO!C60</f>
        <v>CPU-22</v>
      </c>
      <c r="B530" s="486"/>
      <c r="C530" s="1052" t="s">
        <v>55886</v>
      </c>
      <c r="D530" s="1053"/>
      <c r="E530" s="487" t="s">
        <v>55864</v>
      </c>
      <c r="F530" s="487">
        <f>G545</f>
        <v>0</v>
      </c>
      <c r="G530" s="488">
        <f>G552</f>
        <v>0</v>
      </c>
      <c r="K530" s="484" t="e">
        <f>VLOOKUP(A530,[33]SINAPI!$G$5:$L$1048576,5,FALSE)</f>
        <v>#N/A</v>
      </c>
      <c r="L530" s="484" t="e">
        <f>VLOOKUP(A530,[33]SICRO!$A$4:$G$9931,4,FALSE)</f>
        <v>#N/A</v>
      </c>
      <c r="M530" s="484" t="e">
        <f>VLOOKUP(A530,'[33]DER-ROD'!$A$3:$E$48780,4,FALSE)</f>
        <v>#N/A</v>
      </c>
      <c r="O530" s="484" t="e">
        <f>VLOOKUP(A530,[33]SINAPI!$G$5:$L$1048576,3,FALSE)</f>
        <v>#N/A</v>
      </c>
      <c r="P530" s="484" t="e">
        <f>VLOOKUP(A530,[33]SICRO!$A$4:$G$9931,3,FALSE)</f>
        <v>#N/A</v>
      </c>
      <c r="Q530" s="484" t="e">
        <f>VLOOKUP(A530,'[33]DER-ROD'!$A$3:$E$48780,3,FALSE)</f>
        <v>#N/A</v>
      </c>
    </row>
    <row r="531" spans="1:18">
      <c r="A531" s="1047" t="s">
        <v>55826</v>
      </c>
      <c r="B531" s="1047"/>
      <c r="C531" s="1047"/>
      <c r="D531" s="1047"/>
      <c r="E531" s="1047"/>
      <c r="F531" s="1047"/>
      <c r="G531" s="1047"/>
      <c r="K531" s="484" t="e">
        <f>VLOOKUP(A531,[33]SINAPI!$G$5:$L$1048576,5,FALSE)</f>
        <v>#N/A</v>
      </c>
      <c r="L531" s="484" t="e">
        <f>VLOOKUP(A531,[33]SICRO!$A$4:$G$9931,4,FALSE)</f>
        <v>#N/A</v>
      </c>
      <c r="M531" s="484" t="e">
        <f>VLOOKUP(A531,'[33]DER-ROD'!$A$3:$E$48780,4,FALSE)</f>
        <v>#N/A</v>
      </c>
      <c r="O531" s="484" t="e">
        <f>VLOOKUP(A531,[33]SINAPI!$G$5:$L$1048576,3,FALSE)</f>
        <v>#N/A</v>
      </c>
      <c r="P531" s="484" t="e">
        <f>VLOOKUP(A531,[33]SICRO!$A$4:$G$9931,3,FALSE)</f>
        <v>#N/A</v>
      </c>
      <c r="Q531" s="484" t="e">
        <f>VLOOKUP(A531,'[33]DER-ROD'!$A$3:$E$48780,3,FALSE)</f>
        <v>#N/A</v>
      </c>
    </row>
    <row r="532" spans="1:18">
      <c r="A532" s="491" t="s">
        <v>55537</v>
      </c>
      <c r="B532" s="491" t="s">
        <v>55825</v>
      </c>
      <c r="C532" s="491" t="s">
        <v>55793</v>
      </c>
      <c r="D532" s="491" t="s">
        <v>55500</v>
      </c>
      <c r="E532" s="491" t="s">
        <v>55674</v>
      </c>
      <c r="F532" s="491" t="s">
        <v>55675</v>
      </c>
      <c r="G532" s="492" t="s">
        <v>55676</v>
      </c>
      <c r="K532" s="484" t="e">
        <f>VLOOKUP(A532,[33]SINAPI!$G$5:$L$1048576,5,FALSE)</f>
        <v>#N/A</v>
      </c>
      <c r="L532" s="484" t="str">
        <f>VLOOKUP(A532,[33]SICRO!$A$4:$G$9931,4,FALSE)</f>
        <v>Preço Unitário (R$)</v>
      </c>
      <c r="M532" s="484" t="e">
        <f>VLOOKUP(A532,'[33]DER-ROD'!$A$3:$E$48780,4,FALSE)</f>
        <v>#N/A</v>
      </c>
      <c r="O532" s="484" t="e">
        <f>VLOOKUP(A532,[33]SINAPI!$G$5:$L$1048576,3,FALSE)</f>
        <v>#N/A</v>
      </c>
      <c r="P532" s="484" t="str">
        <f>VLOOKUP(A532,[33]SICRO!$A$4:$G$9931,3,FALSE)</f>
        <v>Unidade</v>
      </c>
      <c r="Q532" s="484" t="e">
        <f>VLOOKUP(A532,'[33]DER-ROD'!$A$3:$E$48780,3,FALSE)</f>
        <v>#N/A</v>
      </c>
    </row>
    <row r="533" spans="1:18">
      <c r="A533" s="494">
        <f>IFERROR(VLOOKUP(C533,CHOOSE({1,2},'[33]REF-MO'!$G$7:$G$26,'[33]REF-MO'!$F$7:$F$26),2,FALSE),"")</f>
        <v>20069</v>
      </c>
      <c r="B533" s="494" t="str">
        <f>IFERROR(VLOOKUP(C533,CHOOSE({1,2},'[33]REF-MO'!$G$7:$G$26,'[33]REF-MO'!$M$7:$M$26),2,FALSE),"")</f>
        <v>DER-ROD</v>
      </c>
      <c r="C533" s="495" t="s">
        <v>55488</v>
      </c>
      <c r="D533" s="496" t="str">
        <f t="shared" ref="D533:D534" si="34">IF(C533="","","H")</f>
        <v>H</v>
      </c>
      <c r="E533" s="497">
        <v>8</v>
      </c>
      <c r="F533" s="498" t="str">
        <f>IFERROR(IF(D533="MÊS",VLOOKUP($A533,'[33]REF-MO'!$F$7:$O$26,#REF!,FALSE),VLOOKUP($A533,'[33]REF-MO'!$F$7:$O$26,#REF!,FALSE)),"")</f>
        <v/>
      </c>
      <c r="G533" s="499" t="str">
        <f t="shared" ref="G533:G534" si="35">IFERROR(ROUND(E533*F533,2),"")</f>
        <v/>
      </c>
      <c r="I533" s="525"/>
      <c r="K533" s="484" t="e">
        <f>VLOOKUP(A533,[33]SINAPI!$G$5:$L$1048576,5,FALSE)</f>
        <v>#N/A</v>
      </c>
      <c r="L533" s="484" t="e">
        <f>VLOOKUP(A533,[33]SICRO!$A$4:$G$9931,4,FALSE)</f>
        <v>#N/A</v>
      </c>
      <c r="M533" s="484">
        <f>VLOOKUP(A533,'[33]DER-ROD'!$A$3:$E$48780,4,FALSE)</f>
        <v>11294.64</v>
      </c>
      <c r="O533" s="484" t="e">
        <f>VLOOKUP(A533,[33]SINAPI!$G$5:$L$1048576,3,FALSE)</f>
        <v>#N/A</v>
      </c>
      <c r="P533" s="484" t="e">
        <f>VLOOKUP(A533,[33]SICRO!$A$4:$G$9931,3,FALSE)</f>
        <v>#N/A</v>
      </c>
      <c r="Q533" s="484" t="str">
        <f>VLOOKUP(A533,'[33]DER-ROD'!$A$3:$E$48780,3,FALSE)</f>
        <v>Mes</v>
      </c>
    </row>
    <row r="534" spans="1:18">
      <c r="A534" s="494">
        <f>IFERROR(VLOOKUP(C534,CHOOSE({1,2},'[33]REF-MO'!$G$7:$G$26,'[33]REF-MO'!$F$7:$F$26),2,FALSE),"")</f>
        <v>40946</v>
      </c>
      <c r="B534" s="494" t="str">
        <f>IFERROR(VLOOKUP(C534,CHOOSE({1,2},'[33]REF-MO'!$G$7:$G$26,'[33]REF-MO'!$M$7:$M$26),2,FALSE),"")</f>
        <v>SINAPI</v>
      </c>
      <c r="C534" s="495" t="s">
        <v>55486</v>
      </c>
      <c r="D534" s="496" t="str">
        <f t="shared" si="34"/>
        <v>H</v>
      </c>
      <c r="E534" s="497">
        <v>32</v>
      </c>
      <c r="F534" s="498" t="str">
        <f>IFERROR(IF(D534="MÊS",VLOOKUP($A534,'[33]REF-MO'!$F$7:$O$26,#REF!,FALSE),VLOOKUP($A534,'[33]REF-MO'!$F$7:$O$26,#REF!,FALSE)),"")</f>
        <v/>
      </c>
      <c r="G534" s="499" t="str">
        <f t="shared" si="35"/>
        <v/>
      </c>
      <c r="I534" s="525"/>
      <c r="K534" s="484">
        <f>VLOOKUP(A534,[33]SINAPI!$G$5:$L$1048576,5,FALSE)</f>
        <v>3992.89</v>
      </c>
      <c r="L534" s="484" t="e">
        <f>VLOOKUP(A534,[33]SICRO!$A$4:$G$9931,4,FALSE)</f>
        <v>#N/A</v>
      </c>
      <c r="M534" s="484">
        <f>VLOOKUP(A534,'[33]DER-ROD'!$A$3:$E$48780,4,FALSE)</f>
        <v>129.25</v>
      </c>
      <c r="O534" s="484" t="str">
        <f>VLOOKUP(A534,[33]SINAPI!$G$5:$L$1048576,3,FALSE)</f>
        <v xml:space="preserve">MES   </v>
      </c>
      <c r="P534" s="484" t="e">
        <f>VLOOKUP(A534,[33]SICRO!$A$4:$G$9931,3,FALSE)</f>
        <v>#N/A</v>
      </c>
      <c r="Q534" s="484" t="str">
        <f>VLOOKUP(A534,'[33]DER-ROD'!$A$3:$E$48780,3,FALSE)</f>
        <v>M2</v>
      </c>
    </row>
    <row r="535" spans="1:18">
      <c r="A535" s="1048" t="s">
        <v>55676</v>
      </c>
      <c r="B535" s="1048"/>
      <c r="C535" s="1048"/>
      <c r="D535" s="1048"/>
      <c r="E535" s="1048"/>
      <c r="F535" s="1048"/>
      <c r="G535" s="500">
        <f>ROUND(SUM(G533:G534),2)</f>
        <v>0</v>
      </c>
      <c r="K535" s="484" t="e">
        <f>VLOOKUP(A535,[33]SINAPI!$G$5:$L$1048576,5,FALSE)</f>
        <v>#N/A</v>
      </c>
      <c r="L535" s="484" t="e">
        <f>VLOOKUP(A535,[33]SICRO!$A$4:$G$9931,4,FALSE)</f>
        <v>#N/A</v>
      </c>
      <c r="M535" s="484" t="e">
        <f>VLOOKUP(A535,'[33]DER-ROD'!$A$3:$E$48780,4,FALSE)</f>
        <v>#N/A</v>
      </c>
      <c r="O535" s="484" t="e">
        <f>VLOOKUP(A535,[33]SINAPI!$G$5:$L$1048576,3,FALSE)</f>
        <v>#N/A</v>
      </c>
      <c r="P535" s="484" t="e">
        <f>VLOOKUP(A535,[33]SICRO!$A$4:$G$9931,3,FALSE)</f>
        <v>#N/A</v>
      </c>
      <c r="Q535" s="484" t="e">
        <f>VLOOKUP(A535,'[33]DER-ROD'!$A$3:$E$48780,3,FALSE)</f>
        <v>#N/A</v>
      </c>
    </row>
    <row r="536" spans="1:18">
      <c r="A536" s="1049"/>
      <c r="B536" s="1049"/>
      <c r="C536" s="1049"/>
      <c r="D536" s="1049"/>
      <c r="E536" s="1049"/>
      <c r="F536" s="1049"/>
      <c r="G536" s="1049"/>
      <c r="K536" s="484" t="e">
        <f>VLOOKUP(A536,[33]SINAPI!$G$5:$L$1048576,5,FALSE)</f>
        <v>#N/A</v>
      </c>
      <c r="L536" s="484" t="e">
        <f>VLOOKUP(A536,[33]SICRO!$A$4:$G$9931,4,FALSE)</f>
        <v>#N/A</v>
      </c>
      <c r="M536" s="484" t="e">
        <f>VLOOKUP(A536,'[33]DER-ROD'!$A$3:$E$48780,4,FALSE)</f>
        <v>#N/A</v>
      </c>
      <c r="O536" s="484" t="e">
        <f>VLOOKUP(A536,[33]SINAPI!$G$5:$L$1048576,3,FALSE)</f>
        <v>#N/A</v>
      </c>
      <c r="P536" s="484" t="e">
        <f>VLOOKUP(A536,[33]SICRO!$A$4:$G$9931,3,FALSE)</f>
        <v>#N/A</v>
      </c>
      <c r="Q536" s="484" t="e">
        <f>VLOOKUP(A536,'[33]DER-ROD'!$A$3:$E$48780,3,FALSE)</f>
        <v>#N/A</v>
      </c>
    </row>
    <row r="537" spans="1:18">
      <c r="A537" s="1047" t="s">
        <v>55827</v>
      </c>
      <c r="B537" s="1047"/>
      <c r="C537" s="1047"/>
      <c r="D537" s="1047"/>
      <c r="E537" s="1047"/>
      <c r="F537" s="1047"/>
      <c r="G537" s="1047"/>
      <c r="K537" s="484" t="e">
        <f>VLOOKUP(A537,[33]SINAPI!$G$5:$L$1048576,5,FALSE)</f>
        <v>#N/A</v>
      </c>
      <c r="L537" s="484" t="e">
        <f>VLOOKUP(A537,[33]SICRO!$A$4:$G$9931,4,FALSE)</f>
        <v>#N/A</v>
      </c>
      <c r="M537" s="484" t="e">
        <f>VLOOKUP(A537,'[33]DER-ROD'!$A$3:$E$48780,4,FALSE)</f>
        <v>#N/A</v>
      </c>
      <c r="O537" s="484" t="e">
        <f>VLOOKUP(A537,[33]SINAPI!$G$5:$L$1048576,3,FALSE)</f>
        <v>#N/A</v>
      </c>
      <c r="P537" s="484" t="e">
        <f>VLOOKUP(A537,[33]SICRO!$A$4:$G$9931,3,FALSE)</f>
        <v>#N/A</v>
      </c>
      <c r="Q537" s="484" t="e">
        <f>VLOOKUP(A537,'[33]DER-ROD'!$A$3:$E$48780,3,FALSE)</f>
        <v>#N/A</v>
      </c>
    </row>
    <row r="538" spans="1:18" s="505" customFormat="1" ht="31.5" customHeight="1">
      <c r="A538" s="491" t="s">
        <v>55537</v>
      </c>
      <c r="B538" s="491" t="s">
        <v>55825</v>
      </c>
      <c r="C538" s="491" t="s">
        <v>55793</v>
      </c>
      <c r="D538" s="491" t="s">
        <v>55500</v>
      </c>
      <c r="E538" s="491" t="s">
        <v>55674</v>
      </c>
      <c r="F538" s="491" t="s">
        <v>55675</v>
      </c>
      <c r="G538" s="492" t="s">
        <v>55680</v>
      </c>
      <c r="H538" s="475"/>
      <c r="I538" s="476"/>
      <c r="J538" s="476"/>
      <c r="K538" s="484" t="e">
        <f>VLOOKUP(A538,[33]SINAPI!$G$5:$L$1048576,5,FALSE)</f>
        <v>#N/A</v>
      </c>
      <c r="L538" s="484" t="str">
        <f>VLOOKUP(A538,[33]SICRO!$A$4:$G$9931,4,FALSE)</f>
        <v>Preço Unitário (R$)</v>
      </c>
      <c r="M538" s="484" t="e">
        <f>VLOOKUP(A538,'[33]DER-ROD'!$A$3:$E$48780,4,FALSE)</f>
        <v>#N/A</v>
      </c>
      <c r="N538" s="477"/>
      <c r="O538" s="484" t="e">
        <f>VLOOKUP(A538,[33]SINAPI!$G$5:$L$1048576,3,FALSE)</f>
        <v>#N/A</v>
      </c>
      <c r="P538" s="484" t="str">
        <f>VLOOKUP(A538,[33]SICRO!$A$4:$G$9931,3,FALSE)</f>
        <v>Unidade</v>
      </c>
      <c r="Q538" s="484" t="e">
        <f>VLOOKUP(A538,'[33]DER-ROD'!$A$3:$E$48780,3,FALSE)</f>
        <v>#N/A</v>
      </c>
      <c r="R538" s="476"/>
    </row>
    <row r="539" spans="1:18">
      <c r="A539" s="494"/>
      <c r="B539" s="496"/>
      <c r="C539" s="523" t="str">
        <f>IF(B539="SINAPI",VLOOKUP(A539,[33]SINAPI!$G$5:$L$1048576,2,FALSE),IF(B539="SICRO",VLOOKUP(A539,[33]SICRO!$A$4:$G$9931,2,FALSE),IF(B539="DER-ROD",VLOOKUP(A539,'[33]DER-ROD'!$A$3:$E$48780,2,FALSE),IF(B539="DER-EDIF",VLOOKUP(A539,'[33]DER-EDIF'!$A$17:$H$3683,4,FALSE),IF(B539="CESAN",VLOOKUP(A539,'[33]DER-EDIF'!$A$17:$H$3683,2,FALSE),"")))))</f>
        <v/>
      </c>
      <c r="D539" s="496" t="str">
        <f>IF(B539="SINAPI",VLOOKUP(A539,[33]SINAPI!$G$5:$L$1048576,3,FALSE),IF(B539="SICRO",VLOOKUP(A539,[33]SICRO!$A$4:$G$9931,3,FALSE),IF(B539="DER-ROD",VLOOKUP(A539,'[33]DER-ROD'!$A$3:$E$48780,3,FALSE),IF(B539="DER-EDIF",VLOOKUP(A539,'[33]DER-EDIF'!$A$17:$H$3683,5,FALSE),IF(B539="CESAN",VLOOKUP(A539,'[33]DER-EDIF'!$A$17:$H$3683,3,FALSE),"")))))</f>
        <v/>
      </c>
      <c r="E539" s="497"/>
      <c r="F539" s="498" t="str">
        <f>IF(B539="SINAPI",VLOOKUP(A539,[33]SINAPI!$G$5:$L$1048576,4,FALSE),IF(B539="SICRO",VLOOKUP(A539,[33]SICRO!$A$4:$G$9931,4,FALSE),IF(B539="DER-ROD",VLOOKUP(A539,'[33]DER-ROD'!$A$3:$E$48780,4,FALSE),IF(B539="DER-EDIF",VLOOKUP(A539,'[33]DER-EDIF'!$A$17:$H$3683,8,FALSE),IF(B539="CESAN",VLOOKUP(A539,'[33]DER-EDIF'!$A$17:$H$3683,4,FALSE),"")))))</f>
        <v/>
      </c>
      <c r="G539" s="499" t="str">
        <f>IFERROR(ROUND(E539*F539,2),"")</f>
        <v/>
      </c>
      <c r="K539" s="484" t="e">
        <f>VLOOKUP(A539,[33]SINAPI!$G$5:$L$1048576,5,FALSE)</f>
        <v>#N/A</v>
      </c>
      <c r="L539" s="484" t="e">
        <f>VLOOKUP(A539,[33]SICRO!$A$4:$G$9931,4,FALSE)</f>
        <v>#N/A</v>
      </c>
      <c r="M539" s="484" t="e">
        <f>VLOOKUP(A539,'[33]DER-ROD'!$A$3:$E$48780,4,FALSE)</f>
        <v>#N/A</v>
      </c>
      <c r="O539" s="484" t="e">
        <f>VLOOKUP(A539,[33]SINAPI!$G$5:$L$1048576,3,FALSE)</f>
        <v>#N/A</v>
      </c>
      <c r="P539" s="484" t="e">
        <f>VLOOKUP(A539,[33]SICRO!$A$4:$G$9931,3,FALSE)</f>
        <v>#N/A</v>
      </c>
      <c r="Q539" s="484" t="e">
        <f>VLOOKUP(A539,'[33]DER-ROD'!$A$3:$E$48780,3,FALSE)</f>
        <v>#N/A</v>
      </c>
    </row>
    <row r="540" spans="1:18">
      <c r="A540" s="1048" t="s">
        <v>55680</v>
      </c>
      <c r="B540" s="1048"/>
      <c r="C540" s="1048"/>
      <c r="D540" s="1048"/>
      <c r="E540" s="1048"/>
      <c r="F540" s="1048"/>
      <c r="G540" s="502">
        <f>ROUND(SUM(G539:G539),2)</f>
        <v>0</v>
      </c>
      <c r="K540" s="484" t="e">
        <f>VLOOKUP(A540,[33]SINAPI!$G$5:$L$1048576,5,FALSE)</f>
        <v>#N/A</v>
      </c>
      <c r="L540" s="484" t="e">
        <f>VLOOKUP(A540,[33]SICRO!$A$4:$G$9931,4,FALSE)</f>
        <v>#N/A</v>
      </c>
      <c r="M540" s="484" t="e">
        <f>VLOOKUP(A540,'[33]DER-ROD'!$A$3:$E$48780,4,FALSE)</f>
        <v>#N/A</v>
      </c>
      <c r="O540" s="484" t="e">
        <f>VLOOKUP(A540,[33]SINAPI!$G$5:$L$1048576,3,FALSE)</f>
        <v>#N/A</v>
      </c>
      <c r="P540" s="484" t="e">
        <f>VLOOKUP(A540,[33]SICRO!$A$4:$G$9931,3,FALSE)</f>
        <v>#N/A</v>
      </c>
      <c r="Q540" s="484" t="e">
        <f>VLOOKUP(A540,'[33]DER-ROD'!$A$3:$E$48780,3,FALSE)</f>
        <v>#N/A</v>
      </c>
    </row>
    <row r="541" spans="1:18" ht="24.75" customHeight="1">
      <c r="A541" s="1290" t="s">
        <v>55887</v>
      </c>
      <c r="B541" s="1038"/>
      <c r="C541" s="1038"/>
      <c r="D541" s="1038"/>
      <c r="E541" s="1038"/>
      <c r="F541" s="1038"/>
      <c r="G541" s="1039"/>
      <c r="H541" s="504"/>
      <c r="I541" s="505"/>
      <c r="J541" s="505"/>
      <c r="K541" s="484" t="e">
        <f>VLOOKUP(A541,[33]SINAPI!$G$5:$L$1048576,5,FALSE)</f>
        <v>#N/A</v>
      </c>
      <c r="L541" s="484" t="e">
        <f>VLOOKUP(A541,[33]SICRO!$A$4:$G$9931,4,FALSE)</f>
        <v>#N/A</v>
      </c>
      <c r="M541" s="484" t="e">
        <f>VLOOKUP(A541,'[33]DER-ROD'!$A$3:$E$48780,4,FALSE)</f>
        <v>#N/A</v>
      </c>
      <c r="O541" s="484" t="e">
        <f>VLOOKUP(A541,[33]SINAPI!$G$5:$L$1048576,3,FALSE)</f>
        <v>#N/A</v>
      </c>
      <c r="P541" s="484" t="e">
        <f>VLOOKUP(A541,[33]SICRO!$A$4:$G$9931,3,FALSE)</f>
        <v>#N/A</v>
      </c>
      <c r="Q541" s="484" t="e">
        <f>VLOOKUP(A541,'[33]DER-ROD'!$A$3:$E$48780,3,FALSE)</f>
        <v>#N/A</v>
      </c>
      <c r="R541" s="505"/>
    </row>
    <row r="542" spans="1:18">
      <c r="A542" s="1040" t="s">
        <v>55830</v>
      </c>
      <c r="B542" s="1040"/>
      <c r="C542" s="1040"/>
      <c r="D542" s="1040"/>
      <c r="E542" s="1040"/>
      <c r="F542" s="1040"/>
      <c r="G542" s="1040"/>
      <c r="K542" s="484" t="e">
        <f>VLOOKUP(A542,[33]SINAPI!$G$5:$L$1048576,5,FALSE)</f>
        <v>#N/A</v>
      </c>
      <c r="L542" s="484" t="e">
        <f>VLOOKUP(A542,[33]SICRO!$A$4:$G$9931,4,FALSE)</f>
        <v>#N/A</v>
      </c>
      <c r="M542" s="484" t="e">
        <f>VLOOKUP(A542,'[33]DER-ROD'!$A$3:$E$48780,4,FALSE)</f>
        <v>#N/A</v>
      </c>
      <c r="O542" s="484" t="e">
        <f>VLOOKUP(A542,[33]SINAPI!$G$5:$L$1048576,3,FALSE)</f>
        <v>#N/A</v>
      </c>
      <c r="P542" s="484" t="e">
        <f>VLOOKUP(A542,[33]SICRO!$A$4:$G$9931,3,FALSE)</f>
        <v>#N/A</v>
      </c>
      <c r="Q542" s="484" t="e">
        <f>VLOOKUP(A542,'[33]DER-ROD'!$A$3:$E$48780,3,FALSE)</f>
        <v>#N/A</v>
      </c>
    </row>
    <row r="543" spans="1:18">
      <c r="A543" s="506" t="s">
        <v>55831</v>
      </c>
      <c r="B543" s="1041" t="s">
        <v>55832</v>
      </c>
      <c r="C543" s="1042"/>
      <c r="D543" s="1042"/>
      <c r="E543" s="1042"/>
      <c r="F543" s="1043"/>
      <c r="G543" s="507">
        <f>G535</f>
        <v>0</v>
      </c>
      <c r="K543" s="484" t="e">
        <f>VLOOKUP(A543,[33]SINAPI!$G$5:$L$1048576,5,FALSE)</f>
        <v>#N/A</v>
      </c>
      <c r="L543" s="484" t="e">
        <f>VLOOKUP(A543,[33]SICRO!$A$4:$G$9931,4,FALSE)</f>
        <v>#N/A</v>
      </c>
      <c r="M543" s="484" t="e">
        <f>VLOOKUP(A543,'[33]DER-ROD'!$A$3:$E$48780,4,FALSE)</f>
        <v>#N/A</v>
      </c>
      <c r="O543" s="484" t="e">
        <f>VLOOKUP(A543,[33]SINAPI!$G$5:$L$1048576,3,FALSE)</f>
        <v>#N/A</v>
      </c>
      <c r="P543" s="484" t="e">
        <f>VLOOKUP(A543,[33]SICRO!$A$4:$G$9931,3,FALSE)</f>
        <v>#N/A</v>
      </c>
      <c r="Q543" s="484" t="e">
        <f>VLOOKUP(A543,'[33]DER-ROD'!$A$3:$E$48780,3,FALSE)</f>
        <v>#N/A</v>
      </c>
    </row>
    <row r="544" spans="1:18">
      <c r="A544" s="509" t="s">
        <v>55834</v>
      </c>
      <c r="B544" s="1044" t="s">
        <v>55835</v>
      </c>
      <c r="C544" s="1045"/>
      <c r="D544" s="1045"/>
      <c r="E544" s="1045"/>
      <c r="F544" s="1046"/>
      <c r="G544" s="510">
        <f>G540</f>
        <v>0</v>
      </c>
      <c r="K544" s="484" t="e">
        <f>VLOOKUP(A544,[33]SINAPI!$G$5:$L$1048576,5,FALSE)</f>
        <v>#N/A</v>
      </c>
      <c r="L544" s="484" t="e">
        <f>VLOOKUP(A544,[33]SICRO!$A$4:$G$9931,4,FALSE)</f>
        <v>#N/A</v>
      </c>
      <c r="M544" s="484" t="e">
        <f>VLOOKUP(A544,'[33]DER-ROD'!$A$3:$E$48780,4,FALSE)</f>
        <v>#N/A</v>
      </c>
      <c r="O544" s="484" t="e">
        <f>VLOOKUP(A544,[33]SINAPI!$G$5:$L$1048576,3,FALSE)</f>
        <v>#N/A</v>
      </c>
      <c r="P544" s="484" t="e">
        <f>VLOOKUP(A544,[33]SICRO!$A$4:$G$9931,3,FALSE)</f>
        <v>#N/A</v>
      </c>
      <c r="Q544" s="484" t="e">
        <f>VLOOKUP(A544,'[33]DER-ROD'!$A$3:$E$48780,3,FALSE)</f>
        <v>#N/A</v>
      </c>
    </row>
    <row r="545" spans="1:17">
      <c r="A545" s="509" t="s">
        <v>55837</v>
      </c>
      <c r="B545" s="1044" t="s">
        <v>55799</v>
      </c>
      <c r="C545" s="1045"/>
      <c r="D545" s="1045"/>
      <c r="E545" s="1045"/>
      <c r="F545" s="1046"/>
      <c r="G545" s="510">
        <f>SUM(G543:G544)</f>
        <v>0</v>
      </c>
      <c r="K545" s="484" t="e">
        <f>VLOOKUP(A545,[33]SINAPI!$G$5:$L$1048576,5,FALSE)</f>
        <v>#N/A</v>
      </c>
      <c r="L545" s="484" t="e">
        <f>VLOOKUP(A545,[33]SICRO!$A$4:$G$9931,4,FALSE)</f>
        <v>#N/A</v>
      </c>
      <c r="M545" s="484" t="e">
        <f>VLOOKUP(A545,'[33]DER-ROD'!$A$3:$E$48780,4,FALSE)</f>
        <v>#N/A</v>
      </c>
      <c r="O545" s="484" t="e">
        <f>VLOOKUP(A545,[33]SINAPI!$G$5:$L$1048576,3,FALSE)</f>
        <v>#N/A</v>
      </c>
      <c r="P545" s="484" t="e">
        <f>VLOOKUP(A545,[33]SICRO!$A$4:$G$9931,3,FALSE)</f>
        <v>#N/A</v>
      </c>
      <c r="Q545" s="484" t="e">
        <f>VLOOKUP(A545,'[33]DER-ROD'!$A$3:$E$48780,3,FALSE)</f>
        <v>#N/A</v>
      </c>
    </row>
    <row r="546" spans="1:17">
      <c r="A546" s="511" t="s">
        <v>55517</v>
      </c>
      <c r="B546" s="1031" t="s">
        <v>55838</v>
      </c>
      <c r="C546" s="1032"/>
      <c r="D546" s="1032"/>
      <c r="E546" s="1032"/>
      <c r="F546" s="1033" t="s">
        <v>55496</v>
      </c>
      <c r="G546" s="512">
        <f>'[33]FATOR K'!$E$4</f>
        <v>0.72460000000000002</v>
      </c>
      <c r="K546" s="484" t="e">
        <f>VLOOKUP(A546,[33]SINAPI!$G$5:$L$1048576,5,FALSE)</f>
        <v>#N/A</v>
      </c>
      <c r="L546" s="484" t="e">
        <f>VLOOKUP(A546,[33]SICRO!$A$4:$G$9931,4,FALSE)</f>
        <v>#N/A</v>
      </c>
      <c r="M546" s="484" t="e">
        <f>VLOOKUP(A546,'[33]DER-ROD'!$A$3:$E$48780,4,FALSE)</f>
        <v>#N/A</v>
      </c>
      <c r="O546" s="484" t="e">
        <f>VLOOKUP(A546,[33]SINAPI!$G$5:$L$1048576,3,FALSE)</f>
        <v>#N/A</v>
      </c>
      <c r="P546" s="484" t="e">
        <f>VLOOKUP(A546,[33]SICRO!$A$4:$G$9931,3,FALSE)</f>
        <v>#N/A</v>
      </c>
      <c r="Q546" s="484" t="e">
        <f>VLOOKUP(A546,'[33]DER-ROD'!$A$3:$E$48780,3,FALSE)</f>
        <v>#N/A</v>
      </c>
    </row>
    <row r="547" spans="1:17">
      <c r="A547" s="511" t="s">
        <v>55519</v>
      </c>
      <c r="B547" s="1031" t="s">
        <v>55520</v>
      </c>
      <c r="C547" s="1032"/>
      <c r="D547" s="1032"/>
      <c r="E547" s="1032"/>
      <c r="F547" s="1033"/>
      <c r="G547" s="512">
        <f>'[33]FATOR K'!$E$5</f>
        <v>3.7617721739949339E-3</v>
      </c>
      <c r="K547" s="484" t="e">
        <f>VLOOKUP(A547,[33]SINAPI!$G$5:$L$1048576,5,FALSE)</f>
        <v>#N/A</v>
      </c>
      <c r="L547" s="484" t="e">
        <f>VLOOKUP(A547,[33]SICRO!$A$4:$G$9931,4,FALSE)</f>
        <v>#N/A</v>
      </c>
      <c r="M547" s="484" t="e">
        <f>VLOOKUP(A547,'[33]DER-ROD'!$A$3:$E$48780,4,FALSE)</f>
        <v>#N/A</v>
      </c>
      <c r="O547" s="484" t="e">
        <f>VLOOKUP(A547,[33]SINAPI!$G$5:$L$1048576,3,FALSE)</f>
        <v>#N/A</v>
      </c>
      <c r="P547" s="484" t="e">
        <f>VLOOKUP(A547,[33]SICRO!$A$4:$G$9931,3,FALSE)</f>
        <v>#N/A</v>
      </c>
      <c r="Q547" s="484" t="e">
        <f>VLOOKUP(A547,'[33]DER-ROD'!$A$3:$E$48780,3,FALSE)</f>
        <v>#N/A</v>
      </c>
    </row>
    <row r="548" spans="1:17">
      <c r="A548" s="511" t="s">
        <v>55527</v>
      </c>
      <c r="B548" s="1031" t="s">
        <v>55839</v>
      </c>
      <c r="C548" s="1032"/>
      <c r="D548" s="1032"/>
      <c r="E548" s="1032"/>
      <c r="F548" s="1033"/>
      <c r="G548" s="512">
        <f>'[33]FATOR K'!$E$12</f>
        <v>0.1</v>
      </c>
      <c r="K548" s="484" t="e">
        <f>VLOOKUP(A548,[33]SINAPI!$G$5:$L$1048576,5,FALSE)</f>
        <v>#N/A</v>
      </c>
      <c r="L548" s="484" t="e">
        <f>VLOOKUP(A548,[33]SICRO!$A$4:$G$9931,4,FALSE)</f>
        <v>#N/A</v>
      </c>
      <c r="M548" s="484" t="e">
        <f>VLOOKUP(A548,'[33]DER-ROD'!$A$3:$E$48780,4,FALSE)</f>
        <v>#N/A</v>
      </c>
      <c r="O548" s="484" t="e">
        <f>VLOOKUP(A548,[33]SINAPI!$G$5:$L$1048576,3,FALSE)</f>
        <v>#N/A</v>
      </c>
      <c r="P548" s="484" t="e">
        <f>VLOOKUP(A548,[33]SICRO!$A$4:$G$9931,3,FALSE)</f>
        <v>#N/A</v>
      </c>
      <c r="Q548" s="484" t="e">
        <f>VLOOKUP(A548,'[33]DER-ROD'!$A$3:$E$48780,3,FALSE)</f>
        <v>#N/A</v>
      </c>
    </row>
    <row r="549" spans="1:17">
      <c r="A549" s="511" t="s">
        <v>55529</v>
      </c>
      <c r="B549" s="1031" t="s">
        <v>55840</v>
      </c>
      <c r="C549" s="1032"/>
      <c r="D549" s="1032"/>
      <c r="E549" s="1032"/>
      <c r="F549" s="1033"/>
      <c r="G549" s="512">
        <f>'[33]FATOR K'!$E$13</f>
        <v>8.2837033026529561E-2</v>
      </c>
      <c r="K549" s="484" t="e">
        <f>VLOOKUP(A549,[33]SINAPI!$G$5:$L$1048576,5,FALSE)</f>
        <v>#N/A</v>
      </c>
      <c r="L549" s="484" t="e">
        <f>VLOOKUP(A549,[33]SICRO!$A$4:$G$9931,4,FALSE)</f>
        <v>#N/A</v>
      </c>
      <c r="M549" s="484" t="e">
        <f>VLOOKUP(A549,'[33]DER-ROD'!$A$3:$E$48780,4,FALSE)</f>
        <v>#N/A</v>
      </c>
      <c r="O549" s="484" t="e">
        <f>VLOOKUP(A549,[33]SINAPI!$G$5:$L$1048576,3,FALSE)</f>
        <v>#N/A</v>
      </c>
      <c r="P549" s="484" t="e">
        <f>VLOOKUP(A549,[33]SICRO!$A$4:$G$9931,3,FALSE)</f>
        <v>#N/A</v>
      </c>
      <c r="Q549" s="484" t="e">
        <f>VLOOKUP(A549,'[33]DER-ROD'!$A$3:$E$48780,3,FALSE)</f>
        <v>#N/A</v>
      </c>
    </row>
    <row r="550" spans="1:17">
      <c r="A550" s="513" t="s">
        <v>55534</v>
      </c>
      <c r="B550" s="1034" t="s">
        <v>55841</v>
      </c>
      <c r="C550" s="1035"/>
      <c r="D550" s="1035"/>
      <c r="E550" s="1035"/>
      <c r="F550" s="1036"/>
      <c r="G550" s="514">
        <f>'[33]FATOR K'!$E$17</f>
        <v>2.0586899999999999</v>
      </c>
      <c r="K550" s="484" t="e">
        <f>VLOOKUP(A550,[33]SINAPI!$G$5:$L$1048576,5,FALSE)</f>
        <v>#N/A</v>
      </c>
      <c r="L550" s="484" t="e">
        <f>VLOOKUP(A550,[33]SICRO!$A$4:$G$9931,4,FALSE)</f>
        <v>#N/A</v>
      </c>
      <c r="M550" s="484" t="e">
        <f>VLOOKUP(A550,'[33]DER-ROD'!$A$3:$E$48780,4,FALSE)</f>
        <v>#N/A</v>
      </c>
      <c r="O550" s="484" t="e">
        <f>VLOOKUP(A550,[33]SINAPI!$G$5:$L$1048576,3,FALSE)</f>
        <v>#N/A</v>
      </c>
      <c r="P550" s="484" t="e">
        <f>VLOOKUP(A550,[33]SICRO!$A$4:$G$9931,3,FALSE)</f>
        <v>#N/A</v>
      </c>
      <c r="Q550" s="484" t="e">
        <f>VLOOKUP(A550,'[33]DER-ROD'!$A$3:$E$48780,3,FALSE)</f>
        <v>#N/A</v>
      </c>
    </row>
    <row r="551" spans="1:17">
      <c r="A551" s="515" t="s">
        <v>55535</v>
      </c>
      <c r="B551" s="1026" t="s">
        <v>55842</v>
      </c>
      <c r="C551" s="1027"/>
      <c r="D551" s="1027"/>
      <c r="E551" s="1027"/>
      <c r="F551" s="1028"/>
      <c r="G551" s="516">
        <f>'[33]FATOR K'!$E$18</f>
        <v>1.19112</v>
      </c>
      <c r="K551" s="484" t="e">
        <f>VLOOKUP(A551,[33]SINAPI!$G$5:$L$1048576,5,FALSE)</f>
        <v>#N/A</v>
      </c>
      <c r="L551" s="484" t="e">
        <f>VLOOKUP(A551,[33]SICRO!$A$4:$G$9931,4,FALSE)</f>
        <v>#N/A</v>
      </c>
      <c r="M551" s="484" t="e">
        <f>VLOOKUP(A551,'[33]DER-ROD'!$A$3:$E$48780,4,FALSE)</f>
        <v>#N/A</v>
      </c>
      <c r="O551" s="484" t="e">
        <f>VLOOKUP(A551,[33]SINAPI!$G$5:$L$1048576,3,FALSE)</f>
        <v>#N/A</v>
      </c>
      <c r="P551" s="484" t="e">
        <f>VLOOKUP(A551,[33]SICRO!$A$4:$G$9931,3,FALSE)</f>
        <v>#N/A</v>
      </c>
      <c r="Q551" s="484" t="e">
        <f>VLOOKUP(A551,'[33]DER-ROD'!$A$3:$E$48780,3,FALSE)</f>
        <v>#N/A</v>
      </c>
    </row>
    <row r="552" spans="1:17">
      <c r="A552" s="517" t="s">
        <v>55843</v>
      </c>
      <c r="B552" s="1029" t="s">
        <v>55844</v>
      </c>
      <c r="C552" s="1029"/>
      <c r="D552" s="1029"/>
      <c r="E552" s="1029"/>
      <c r="F552" s="1030"/>
      <c r="G552" s="346">
        <f>ROUND(G543*(G550)+G544*(G551),2)</f>
        <v>0</v>
      </c>
      <c r="K552" s="484" t="e">
        <f>VLOOKUP(A552,[33]SINAPI!$G$5:$L$1048576,5,FALSE)</f>
        <v>#N/A</v>
      </c>
      <c r="L552" s="484" t="e">
        <f>VLOOKUP(A552,[33]SICRO!$A$4:$G$9931,4,FALSE)</f>
        <v>#N/A</v>
      </c>
      <c r="M552" s="484" t="e">
        <f>VLOOKUP(A552,'[33]DER-ROD'!$A$3:$E$48780,4,FALSE)</f>
        <v>#N/A</v>
      </c>
      <c r="O552" s="484" t="e">
        <f>VLOOKUP(A552,[33]SINAPI!$G$5:$L$1048576,3,FALSE)</f>
        <v>#N/A</v>
      </c>
      <c r="P552" s="484" t="e">
        <f>VLOOKUP(A552,[33]SICRO!$A$4:$G$9931,3,FALSE)</f>
        <v>#N/A</v>
      </c>
      <c r="Q552" s="484" t="e">
        <f>VLOOKUP(A552,'[33]DER-ROD'!$A$3:$E$48780,3,FALSE)</f>
        <v>#N/A</v>
      </c>
    </row>
    <row r="553" spans="1:17">
      <c r="G553" s="522"/>
      <c r="K553" s="484" t="e">
        <f>VLOOKUP(A553,[33]SINAPI!$G$5:$L$1048576,5,FALSE)</f>
        <v>#N/A</v>
      </c>
      <c r="L553" s="484" t="e">
        <f>VLOOKUP(A553,[33]SICRO!$A$4:$G$9931,4,FALSE)</f>
        <v>#N/A</v>
      </c>
      <c r="M553" s="484" t="e">
        <f>VLOOKUP(A553,'[33]DER-ROD'!$A$3:$E$48780,4,FALSE)</f>
        <v>#N/A</v>
      </c>
      <c r="O553" s="484" t="e">
        <f>VLOOKUP(A553,[33]SINAPI!$G$5:$L$1048576,3,FALSE)</f>
        <v>#N/A</v>
      </c>
      <c r="P553" s="484" t="e">
        <f>VLOOKUP(A553,[33]SICRO!$A$4:$G$9931,3,FALSE)</f>
        <v>#N/A</v>
      </c>
      <c r="Q553" s="484" t="e">
        <f>VLOOKUP(A553,'[33]DER-ROD'!$A$3:$E$48780,3,FALSE)</f>
        <v>#N/A</v>
      </c>
    </row>
    <row r="554" spans="1:17">
      <c r="A554" s="482" t="s">
        <v>55642</v>
      </c>
      <c r="B554" s="483" t="s">
        <v>55669</v>
      </c>
      <c r="C554" s="1050" t="s">
        <v>55668</v>
      </c>
      <c r="D554" s="1051"/>
      <c r="E554" s="119" t="s">
        <v>11</v>
      </c>
      <c r="F554" s="119" t="s">
        <v>55823</v>
      </c>
      <c r="G554" s="119" t="s">
        <v>55824</v>
      </c>
      <c r="K554" s="484" t="e">
        <f>VLOOKUP(A554,[33]SINAPI!$G$5:$L$1048576,5,FALSE)</f>
        <v>#N/A</v>
      </c>
      <c r="L554" s="484" t="e">
        <f>VLOOKUP(A554,[33]SICRO!$A$4:$G$9931,4,FALSE)</f>
        <v>#N/A</v>
      </c>
      <c r="M554" s="484" t="e">
        <f>VLOOKUP(A554,'[33]DER-ROD'!$A$3:$E$48780,4,FALSE)</f>
        <v>#N/A</v>
      </c>
      <c r="O554" s="484" t="e">
        <f>VLOOKUP(A554,[33]SINAPI!$G$5:$L$1048576,3,FALSE)</f>
        <v>#N/A</v>
      </c>
      <c r="P554" s="484" t="e">
        <f>VLOOKUP(A554,[33]SICRO!$A$4:$G$9931,3,FALSE)</f>
        <v>#N/A</v>
      </c>
      <c r="Q554" s="484" t="e">
        <f>VLOOKUP(A554,'[33]DER-ROD'!$A$3:$E$48780,3,FALSE)</f>
        <v>#N/A</v>
      </c>
    </row>
    <row r="555" spans="1:17">
      <c r="A555" s="485" t="str">
        <f>[33]ORÇAMENTO!C61</f>
        <v>CPU-23</v>
      </c>
      <c r="B555" s="486"/>
      <c r="C555" s="1052" t="s">
        <v>55888</v>
      </c>
      <c r="D555" s="1053"/>
      <c r="E555" s="487" t="s">
        <v>46772</v>
      </c>
      <c r="F555" s="487">
        <f>G569</f>
        <v>0</v>
      </c>
      <c r="G555" s="488">
        <f>G576</f>
        <v>0</v>
      </c>
      <c r="K555" s="484" t="e">
        <f>VLOOKUP(A555,[33]SINAPI!$G$5:$L$1048576,5,FALSE)</f>
        <v>#N/A</v>
      </c>
      <c r="L555" s="484" t="e">
        <f>VLOOKUP(A555,[33]SICRO!$A$4:$G$9931,4,FALSE)</f>
        <v>#N/A</v>
      </c>
      <c r="M555" s="484" t="e">
        <f>VLOOKUP(A555,'[33]DER-ROD'!$A$3:$E$48780,4,FALSE)</f>
        <v>#N/A</v>
      </c>
      <c r="O555" s="484" t="e">
        <f>VLOOKUP(A555,[33]SINAPI!$G$5:$L$1048576,3,FALSE)</f>
        <v>#N/A</v>
      </c>
      <c r="P555" s="484" t="e">
        <f>VLOOKUP(A555,[33]SICRO!$A$4:$G$9931,3,FALSE)</f>
        <v>#N/A</v>
      </c>
      <c r="Q555" s="484" t="e">
        <f>VLOOKUP(A555,'[33]DER-ROD'!$A$3:$E$48780,3,FALSE)</f>
        <v>#N/A</v>
      </c>
    </row>
    <row r="556" spans="1:17">
      <c r="A556" s="1047" t="s">
        <v>55826</v>
      </c>
      <c r="B556" s="1047"/>
      <c r="C556" s="1047"/>
      <c r="D556" s="1047"/>
      <c r="E556" s="1047"/>
      <c r="F556" s="1047"/>
      <c r="G556" s="1047"/>
      <c r="K556" s="484" t="e">
        <f>VLOOKUP(A556,[33]SINAPI!$G$5:$L$1048576,5,FALSE)</f>
        <v>#N/A</v>
      </c>
      <c r="L556" s="484" t="e">
        <f>VLOOKUP(A556,[33]SICRO!$A$4:$G$9931,4,FALSE)</f>
        <v>#N/A</v>
      </c>
      <c r="M556" s="484" t="e">
        <f>VLOOKUP(A556,'[33]DER-ROD'!$A$3:$E$48780,4,FALSE)</f>
        <v>#N/A</v>
      </c>
      <c r="O556" s="484" t="e">
        <f>VLOOKUP(A556,[33]SINAPI!$G$5:$L$1048576,3,FALSE)</f>
        <v>#N/A</v>
      </c>
      <c r="P556" s="484" t="e">
        <f>VLOOKUP(A556,[33]SICRO!$A$4:$G$9931,3,FALSE)</f>
        <v>#N/A</v>
      </c>
      <c r="Q556" s="484" t="e">
        <f>VLOOKUP(A556,'[33]DER-ROD'!$A$3:$E$48780,3,FALSE)</f>
        <v>#N/A</v>
      </c>
    </row>
    <row r="557" spans="1:17">
      <c r="A557" s="491" t="s">
        <v>55537</v>
      </c>
      <c r="B557" s="491" t="s">
        <v>55825</v>
      </c>
      <c r="C557" s="491" t="s">
        <v>55793</v>
      </c>
      <c r="D557" s="491" t="s">
        <v>55500</v>
      </c>
      <c r="E557" s="491" t="s">
        <v>55674</v>
      </c>
      <c r="F557" s="491" t="s">
        <v>55675</v>
      </c>
      <c r="G557" s="492" t="s">
        <v>55676</v>
      </c>
      <c r="K557" s="484" t="e">
        <f>VLOOKUP(A557,[33]SINAPI!$G$5:$L$1048576,5,FALSE)</f>
        <v>#N/A</v>
      </c>
      <c r="L557" s="484" t="str">
        <f>VLOOKUP(A557,[33]SICRO!$A$4:$G$9931,4,FALSE)</f>
        <v>Preço Unitário (R$)</v>
      </c>
      <c r="M557" s="484" t="e">
        <f>VLOOKUP(A557,'[33]DER-ROD'!$A$3:$E$48780,4,FALSE)</f>
        <v>#N/A</v>
      </c>
      <c r="O557" s="484" t="e">
        <f>VLOOKUP(A557,[33]SINAPI!$G$5:$L$1048576,3,FALSE)</f>
        <v>#N/A</v>
      </c>
      <c r="P557" s="484" t="str">
        <f>VLOOKUP(A557,[33]SICRO!$A$4:$G$9931,3,FALSE)</f>
        <v>Unidade</v>
      </c>
      <c r="Q557" s="484" t="e">
        <f>VLOOKUP(A557,'[33]DER-ROD'!$A$3:$E$48780,3,FALSE)</f>
        <v>#N/A</v>
      </c>
    </row>
    <row r="558" spans="1:17">
      <c r="A558" s="494">
        <f>IFERROR(VLOOKUP(C558,CHOOSE({1,2},'[33]REF-MO'!$G$7:$G$26,'[33]REF-MO'!$F$7:$F$26),2,FALSE),"")</f>
        <v>20008</v>
      </c>
      <c r="B558" s="494" t="str">
        <f>IFERROR(VLOOKUP(C558,CHOOSE({1,2},'[33]REF-MO'!$G$7:$G$26,'[33]REF-MO'!$M$7:$M$26),2,FALSE),"")</f>
        <v>DER-ROD</v>
      </c>
      <c r="C558" s="495" t="s">
        <v>55515</v>
      </c>
      <c r="D558" s="496" t="str">
        <f t="shared" ref="D558" si="36">IF(C558="","","H")</f>
        <v>H</v>
      </c>
      <c r="E558" s="497">
        <v>16</v>
      </c>
      <c r="F558" s="498" t="str">
        <f>IFERROR(IF(D558="MÊS",VLOOKUP($A558,'[33]REF-MO'!$F$7:$O$26,#REF!,FALSE),VLOOKUP($A558,'[33]REF-MO'!$F$7:$O$26,#REF!,FALSE)),"")</f>
        <v/>
      </c>
      <c r="G558" s="499" t="str">
        <f t="shared" ref="G558" si="37">IFERROR(ROUND(E558*F558,2),"")</f>
        <v/>
      </c>
      <c r="I558" s="525"/>
      <c r="K558" s="484" t="e">
        <f>VLOOKUP(A558,[33]SINAPI!$G$5:$L$1048576,5,FALSE)</f>
        <v>#N/A</v>
      </c>
      <c r="L558" s="484" t="e">
        <f>VLOOKUP(A558,[33]SICRO!$A$4:$G$9931,4,FALSE)</f>
        <v>#N/A</v>
      </c>
      <c r="M558" s="484">
        <f>VLOOKUP(A558,'[33]DER-ROD'!$A$3:$E$48780,4,FALSE)</f>
        <v>3037.71</v>
      </c>
      <c r="O558" s="484" t="e">
        <f>VLOOKUP(A558,[33]SINAPI!$G$5:$L$1048576,3,FALSE)</f>
        <v>#N/A</v>
      </c>
      <c r="P558" s="484" t="e">
        <f>VLOOKUP(A558,[33]SICRO!$A$4:$G$9931,3,FALSE)</f>
        <v>#N/A</v>
      </c>
      <c r="Q558" s="484" t="str">
        <f>VLOOKUP(A558,'[33]DER-ROD'!$A$3:$E$48780,3,FALSE)</f>
        <v>Mes</v>
      </c>
    </row>
    <row r="559" spans="1:17">
      <c r="A559" s="1048" t="s">
        <v>55676</v>
      </c>
      <c r="B559" s="1048"/>
      <c r="C559" s="1048"/>
      <c r="D559" s="1048"/>
      <c r="E559" s="1048"/>
      <c r="F559" s="1048"/>
      <c r="G559" s="500">
        <f>ROUND(SUM(G558:G558),2)</f>
        <v>0</v>
      </c>
      <c r="K559" s="484" t="e">
        <f>VLOOKUP(A559,[33]SINAPI!$G$5:$L$1048576,5,FALSE)</f>
        <v>#N/A</v>
      </c>
      <c r="L559" s="484" t="e">
        <f>VLOOKUP(A559,[33]SICRO!$A$4:$G$9931,4,FALSE)</f>
        <v>#N/A</v>
      </c>
      <c r="M559" s="484" t="e">
        <f>VLOOKUP(A559,'[33]DER-ROD'!$A$3:$E$48780,4,FALSE)</f>
        <v>#N/A</v>
      </c>
      <c r="O559" s="484" t="e">
        <f>VLOOKUP(A559,[33]SINAPI!$G$5:$L$1048576,3,FALSE)</f>
        <v>#N/A</v>
      </c>
      <c r="P559" s="484" t="e">
        <f>VLOOKUP(A559,[33]SICRO!$A$4:$G$9931,3,FALSE)</f>
        <v>#N/A</v>
      </c>
      <c r="Q559" s="484" t="e">
        <f>VLOOKUP(A559,'[33]DER-ROD'!$A$3:$E$48780,3,FALSE)</f>
        <v>#N/A</v>
      </c>
    </row>
    <row r="560" spans="1:17">
      <c r="A560" s="1049"/>
      <c r="B560" s="1049"/>
      <c r="C560" s="1049"/>
      <c r="D560" s="1049"/>
      <c r="E560" s="1049"/>
      <c r="F560" s="1049"/>
      <c r="G560" s="1049"/>
      <c r="K560" s="484" t="e">
        <f>VLOOKUP(A560,[33]SINAPI!$G$5:$L$1048576,5,FALSE)</f>
        <v>#N/A</v>
      </c>
      <c r="L560" s="484" t="e">
        <f>VLOOKUP(A560,[33]SICRO!$A$4:$G$9931,4,FALSE)</f>
        <v>#N/A</v>
      </c>
      <c r="M560" s="484" t="e">
        <f>VLOOKUP(A560,'[33]DER-ROD'!$A$3:$E$48780,4,FALSE)</f>
        <v>#N/A</v>
      </c>
      <c r="O560" s="484" t="e">
        <f>VLOOKUP(A560,[33]SINAPI!$G$5:$L$1048576,3,FALSE)</f>
        <v>#N/A</v>
      </c>
      <c r="P560" s="484" t="e">
        <f>VLOOKUP(A560,[33]SICRO!$A$4:$G$9931,3,FALSE)</f>
        <v>#N/A</v>
      </c>
      <c r="Q560" s="484" t="e">
        <f>VLOOKUP(A560,'[33]DER-ROD'!$A$3:$E$48780,3,FALSE)</f>
        <v>#N/A</v>
      </c>
    </row>
    <row r="561" spans="1:18">
      <c r="A561" s="1047" t="s">
        <v>55827</v>
      </c>
      <c r="B561" s="1047"/>
      <c r="C561" s="1047"/>
      <c r="D561" s="1047"/>
      <c r="E561" s="1047"/>
      <c r="F561" s="1047"/>
      <c r="G561" s="1047"/>
      <c r="K561" s="484" t="e">
        <f>VLOOKUP(A561,[33]SINAPI!$G$5:$L$1048576,5,FALSE)</f>
        <v>#N/A</v>
      </c>
      <c r="L561" s="484" t="e">
        <f>VLOOKUP(A561,[33]SICRO!$A$4:$G$9931,4,FALSE)</f>
        <v>#N/A</v>
      </c>
      <c r="M561" s="484" t="e">
        <f>VLOOKUP(A561,'[33]DER-ROD'!$A$3:$E$48780,4,FALSE)</f>
        <v>#N/A</v>
      </c>
      <c r="O561" s="484" t="e">
        <f>VLOOKUP(A561,[33]SINAPI!$G$5:$L$1048576,3,FALSE)</f>
        <v>#N/A</v>
      </c>
      <c r="P561" s="484" t="e">
        <f>VLOOKUP(A561,[33]SICRO!$A$4:$G$9931,3,FALSE)</f>
        <v>#N/A</v>
      </c>
      <c r="Q561" s="484" t="e">
        <f>VLOOKUP(A561,'[33]DER-ROD'!$A$3:$E$48780,3,FALSE)</f>
        <v>#N/A</v>
      </c>
    </row>
    <row r="562" spans="1:18" s="505" customFormat="1" ht="35.25" customHeight="1">
      <c r="A562" s="491" t="s">
        <v>55537</v>
      </c>
      <c r="B562" s="491" t="s">
        <v>55825</v>
      </c>
      <c r="C562" s="491" t="s">
        <v>55793</v>
      </c>
      <c r="D562" s="491" t="s">
        <v>55500</v>
      </c>
      <c r="E562" s="491" t="s">
        <v>55674</v>
      </c>
      <c r="F562" s="491" t="s">
        <v>55675</v>
      </c>
      <c r="G562" s="492" t="s">
        <v>55680</v>
      </c>
      <c r="H562" s="475"/>
      <c r="I562" s="476"/>
      <c r="J562" s="476"/>
      <c r="K562" s="484" t="e">
        <f>VLOOKUP(A562,[33]SINAPI!$G$5:$L$1048576,5,FALSE)</f>
        <v>#N/A</v>
      </c>
      <c r="L562" s="484" t="str">
        <f>VLOOKUP(A562,[33]SICRO!$A$4:$G$9931,4,FALSE)</f>
        <v>Preço Unitário (R$)</v>
      </c>
      <c r="M562" s="484" t="e">
        <f>VLOOKUP(A562,'[33]DER-ROD'!$A$3:$E$48780,4,FALSE)</f>
        <v>#N/A</v>
      </c>
      <c r="N562" s="477"/>
      <c r="O562" s="484" t="e">
        <f>VLOOKUP(A562,[33]SINAPI!$G$5:$L$1048576,3,FALSE)</f>
        <v>#N/A</v>
      </c>
      <c r="P562" s="484" t="str">
        <f>VLOOKUP(A562,[33]SICRO!$A$4:$G$9931,3,FALSE)</f>
        <v>Unidade</v>
      </c>
      <c r="Q562" s="484" t="e">
        <f>VLOOKUP(A562,'[33]DER-ROD'!$A$3:$E$48780,3,FALSE)</f>
        <v>#N/A</v>
      </c>
      <c r="R562" s="476"/>
    </row>
    <row r="563" spans="1:18">
      <c r="A563" s="494"/>
      <c r="B563" s="496"/>
      <c r="C563" s="523" t="str">
        <f>IF(B563="SINAPI",VLOOKUP(A563,[33]SINAPI!$G$5:$L$1048576,2,FALSE),IF(B563="SICRO",VLOOKUP(A563,[33]SICRO!$A$4:$G$9931,2,FALSE),IF(B563="DER-ROD",VLOOKUP(A563,'[33]DER-ROD'!$A$3:$E$48780,2,FALSE),IF(B563="DER-EDIF",VLOOKUP(A563,'[33]DER-EDIF'!$A$17:$H$3683,4,FALSE),IF(B563="CESAN",VLOOKUP(A563,'[33]DER-EDIF'!$A$17:$H$3683,2,FALSE),"")))))</f>
        <v/>
      </c>
      <c r="D563" s="496" t="str">
        <f>IF(B563="SINAPI",VLOOKUP(A563,[33]SINAPI!$G$5:$L$1048576,3,FALSE),IF(B563="SICRO",VLOOKUP(A563,[33]SICRO!$A$4:$G$9931,3,FALSE),IF(B563="DER-ROD",VLOOKUP(A563,'[33]DER-ROD'!$A$3:$E$48780,3,FALSE),IF(B563="DER-EDIF",VLOOKUP(A563,'[33]DER-EDIF'!$A$17:$H$3683,5,FALSE),IF(B563="CESAN",VLOOKUP(A563,'[33]DER-EDIF'!$A$17:$H$3683,3,FALSE),"")))))</f>
        <v/>
      </c>
      <c r="E563" s="497"/>
      <c r="F563" s="498" t="str">
        <f>IF(B563="SINAPI",VLOOKUP(A563,[33]SINAPI!$G$5:$L$1048576,4,FALSE),IF(B563="SICRO",VLOOKUP(A563,[33]SICRO!$A$4:$G$9931,4,FALSE),IF(B563="DER-ROD",VLOOKUP(A563,'[33]DER-ROD'!$A$3:$E$48780,4,FALSE),IF(B563="DER-EDIF",VLOOKUP(A563,'[33]DER-EDIF'!$A$17:$H$3683,8,FALSE),IF(B563="CESAN",VLOOKUP(A563,'[33]DER-EDIF'!$A$17:$H$3683,4,FALSE),"")))))</f>
        <v/>
      </c>
      <c r="G563" s="499" t="str">
        <f>IFERROR(ROUND(E563*F563,2),"")</f>
        <v/>
      </c>
      <c r="K563" s="484" t="e">
        <f>VLOOKUP(A563,[33]SINAPI!$G$5:$L$1048576,5,FALSE)</f>
        <v>#N/A</v>
      </c>
      <c r="L563" s="484" t="e">
        <f>VLOOKUP(A563,[33]SICRO!$A$4:$G$9931,4,FALSE)</f>
        <v>#N/A</v>
      </c>
      <c r="M563" s="484" t="e">
        <f>VLOOKUP(A563,'[33]DER-ROD'!$A$3:$E$48780,4,FALSE)</f>
        <v>#N/A</v>
      </c>
      <c r="O563" s="484" t="e">
        <f>VLOOKUP(A563,[33]SINAPI!$G$5:$L$1048576,3,FALSE)</f>
        <v>#N/A</v>
      </c>
      <c r="P563" s="484" t="e">
        <f>VLOOKUP(A563,[33]SICRO!$A$4:$G$9931,3,FALSE)</f>
        <v>#N/A</v>
      </c>
      <c r="Q563" s="484" t="e">
        <f>VLOOKUP(A563,'[33]DER-ROD'!$A$3:$E$48780,3,FALSE)</f>
        <v>#N/A</v>
      </c>
    </row>
    <row r="564" spans="1:18">
      <c r="A564" s="1048" t="s">
        <v>55680</v>
      </c>
      <c r="B564" s="1048"/>
      <c r="C564" s="1048"/>
      <c r="D564" s="1048"/>
      <c r="E564" s="1048"/>
      <c r="F564" s="1048"/>
      <c r="G564" s="502">
        <f>ROUND(SUM(G563:G563),2)</f>
        <v>0</v>
      </c>
      <c r="K564" s="484" t="e">
        <f>VLOOKUP(A564,[33]SINAPI!$G$5:$L$1048576,5,FALSE)</f>
        <v>#N/A</v>
      </c>
      <c r="L564" s="484" t="e">
        <f>VLOOKUP(A564,[33]SICRO!$A$4:$G$9931,4,FALSE)</f>
        <v>#N/A</v>
      </c>
      <c r="M564" s="484" t="e">
        <f>VLOOKUP(A564,'[33]DER-ROD'!$A$3:$E$48780,4,FALSE)</f>
        <v>#N/A</v>
      </c>
      <c r="O564" s="484" t="e">
        <f>VLOOKUP(A564,[33]SINAPI!$G$5:$L$1048576,3,FALSE)</f>
        <v>#N/A</v>
      </c>
      <c r="P564" s="484" t="e">
        <f>VLOOKUP(A564,[33]SICRO!$A$4:$G$9931,3,FALSE)</f>
        <v>#N/A</v>
      </c>
      <c r="Q564" s="484" t="e">
        <f>VLOOKUP(A564,'[33]DER-ROD'!$A$3:$E$48780,3,FALSE)</f>
        <v>#N/A</v>
      </c>
    </row>
    <row r="565" spans="1:18" ht="26.25" customHeight="1">
      <c r="A565" s="1290" t="s">
        <v>55889</v>
      </c>
      <c r="B565" s="1038"/>
      <c r="C565" s="1038"/>
      <c r="D565" s="1038"/>
      <c r="E565" s="1038"/>
      <c r="F565" s="1038"/>
      <c r="G565" s="1039"/>
      <c r="H565" s="504"/>
      <c r="I565" s="505"/>
      <c r="J565" s="505"/>
      <c r="K565" s="484" t="e">
        <f>VLOOKUP(A565,[33]SINAPI!$G$5:$L$1048576,5,FALSE)</f>
        <v>#N/A</v>
      </c>
      <c r="L565" s="484" t="e">
        <f>VLOOKUP(A565,[33]SICRO!$A$4:$G$9931,4,FALSE)</f>
        <v>#N/A</v>
      </c>
      <c r="M565" s="484" t="e">
        <f>VLOOKUP(A565,'[33]DER-ROD'!$A$3:$E$48780,4,FALSE)</f>
        <v>#N/A</v>
      </c>
      <c r="O565" s="484" t="e">
        <f>VLOOKUP(A565,[33]SINAPI!$G$5:$L$1048576,3,FALSE)</f>
        <v>#N/A</v>
      </c>
      <c r="P565" s="484" t="e">
        <f>VLOOKUP(A565,[33]SICRO!$A$4:$G$9931,3,FALSE)</f>
        <v>#N/A</v>
      </c>
      <c r="Q565" s="484" t="e">
        <f>VLOOKUP(A565,'[33]DER-ROD'!$A$3:$E$48780,3,FALSE)</f>
        <v>#N/A</v>
      </c>
      <c r="R565" s="505"/>
    </row>
    <row r="566" spans="1:18">
      <c r="A566" s="1040" t="s">
        <v>55830</v>
      </c>
      <c r="B566" s="1040"/>
      <c r="C566" s="1040"/>
      <c r="D566" s="1040"/>
      <c r="E566" s="1040"/>
      <c r="F566" s="1040"/>
      <c r="G566" s="1040"/>
      <c r="K566" s="484" t="e">
        <f>VLOOKUP(A566,[33]SINAPI!$G$5:$L$1048576,5,FALSE)</f>
        <v>#N/A</v>
      </c>
      <c r="L566" s="484" t="e">
        <f>VLOOKUP(A566,[33]SICRO!$A$4:$G$9931,4,FALSE)</f>
        <v>#N/A</v>
      </c>
      <c r="M566" s="484" t="e">
        <f>VLOOKUP(A566,'[33]DER-ROD'!$A$3:$E$48780,4,FALSE)</f>
        <v>#N/A</v>
      </c>
      <c r="O566" s="484" t="e">
        <f>VLOOKUP(A566,[33]SINAPI!$G$5:$L$1048576,3,FALSE)</f>
        <v>#N/A</v>
      </c>
      <c r="P566" s="484" t="e">
        <f>VLOOKUP(A566,[33]SICRO!$A$4:$G$9931,3,FALSE)</f>
        <v>#N/A</v>
      </c>
      <c r="Q566" s="484" t="e">
        <f>VLOOKUP(A566,'[33]DER-ROD'!$A$3:$E$48780,3,FALSE)</f>
        <v>#N/A</v>
      </c>
    </row>
    <row r="567" spans="1:18">
      <c r="A567" s="506" t="s">
        <v>55831</v>
      </c>
      <c r="B567" s="1041" t="s">
        <v>55832</v>
      </c>
      <c r="C567" s="1042"/>
      <c r="D567" s="1042"/>
      <c r="E567" s="1042"/>
      <c r="F567" s="1043"/>
      <c r="G567" s="507">
        <f>G559</f>
        <v>0</v>
      </c>
      <c r="K567" s="484" t="e">
        <f>VLOOKUP(A567,[33]SINAPI!$G$5:$L$1048576,5,FALSE)</f>
        <v>#N/A</v>
      </c>
      <c r="L567" s="484" t="e">
        <f>VLOOKUP(A567,[33]SICRO!$A$4:$G$9931,4,FALSE)</f>
        <v>#N/A</v>
      </c>
      <c r="M567" s="484" t="e">
        <f>VLOOKUP(A567,'[33]DER-ROD'!$A$3:$E$48780,4,FALSE)</f>
        <v>#N/A</v>
      </c>
      <c r="O567" s="484" t="e">
        <f>VLOOKUP(A567,[33]SINAPI!$G$5:$L$1048576,3,FALSE)</f>
        <v>#N/A</v>
      </c>
      <c r="P567" s="484" t="e">
        <f>VLOOKUP(A567,[33]SICRO!$A$4:$G$9931,3,FALSE)</f>
        <v>#N/A</v>
      </c>
      <c r="Q567" s="484" t="e">
        <f>VLOOKUP(A567,'[33]DER-ROD'!$A$3:$E$48780,3,FALSE)</f>
        <v>#N/A</v>
      </c>
    </row>
    <row r="568" spans="1:18">
      <c r="A568" s="509" t="s">
        <v>55834</v>
      </c>
      <c r="B568" s="1044" t="s">
        <v>55835</v>
      </c>
      <c r="C568" s="1045"/>
      <c r="D568" s="1045"/>
      <c r="E568" s="1045"/>
      <c r="F568" s="1046"/>
      <c r="G568" s="510">
        <f>G564</f>
        <v>0</v>
      </c>
      <c r="K568" s="484" t="e">
        <f>VLOOKUP(A568,[33]SINAPI!$G$5:$L$1048576,5,FALSE)</f>
        <v>#N/A</v>
      </c>
      <c r="L568" s="484" t="e">
        <f>VLOOKUP(A568,[33]SICRO!$A$4:$G$9931,4,FALSE)</f>
        <v>#N/A</v>
      </c>
      <c r="M568" s="484" t="e">
        <f>VLOOKUP(A568,'[33]DER-ROD'!$A$3:$E$48780,4,FALSE)</f>
        <v>#N/A</v>
      </c>
      <c r="O568" s="484" t="e">
        <f>VLOOKUP(A568,[33]SINAPI!$G$5:$L$1048576,3,FALSE)</f>
        <v>#N/A</v>
      </c>
      <c r="P568" s="484" t="e">
        <f>VLOOKUP(A568,[33]SICRO!$A$4:$G$9931,3,FALSE)</f>
        <v>#N/A</v>
      </c>
      <c r="Q568" s="484" t="e">
        <f>VLOOKUP(A568,'[33]DER-ROD'!$A$3:$E$48780,3,FALSE)</f>
        <v>#N/A</v>
      </c>
    </row>
    <row r="569" spans="1:18">
      <c r="A569" s="509" t="s">
        <v>55837</v>
      </c>
      <c r="B569" s="1044" t="s">
        <v>55799</v>
      </c>
      <c r="C569" s="1045"/>
      <c r="D569" s="1045"/>
      <c r="E569" s="1045"/>
      <c r="F569" s="1046"/>
      <c r="G569" s="510">
        <f>SUM(G567:G568)</f>
        <v>0</v>
      </c>
      <c r="K569" s="484" t="e">
        <f>VLOOKUP(A569,[33]SINAPI!$G$5:$L$1048576,5,FALSE)</f>
        <v>#N/A</v>
      </c>
      <c r="L569" s="484" t="e">
        <f>VLOOKUP(A569,[33]SICRO!$A$4:$G$9931,4,FALSE)</f>
        <v>#N/A</v>
      </c>
      <c r="M569" s="484" t="e">
        <f>VLOOKUP(A569,'[33]DER-ROD'!$A$3:$E$48780,4,FALSE)</f>
        <v>#N/A</v>
      </c>
      <c r="O569" s="484" t="e">
        <f>VLOOKUP(A569,[33]SINAPI!$G$5:$L$1048576,3,FALSE)</f>
        <v>#N/A</v>
      </c>
      <c r="P569" s="484" t="e">
        <f>VLOOKUP(A569,[33]SICRO!$A$4:$G$9931,3,FALSE)</f>
        <v>#N/A</v>
      </c>
      <c r="Q569" s="484" t="e">
        <f>VLOOKUP(A569,'[33]DER-ROD'!$A$3:$E$48780,3,FALSE)</f>
        <v>#N/A</v>
      </c>
    </row>
    <row r="570" spans="1:18">
      <c r="A570" s="511" t="s">
        <v>55517</v>
      </c>
      <c r="B570" s="1031" t="s">
        <v>55838</v>
      </c>
      <c r="C570" s="1032"/>
      <c r="D570" s="1032"/>
      <c r="E570" s="1032"/>
      <c r="F570" s="1033" t="s">
        <v>55496</v>
      </c>
      <c r="G570" s="512">
        <f>'[33]FATOR K'!$E$4</f>
        <v>0.72460000000000002</v>
      </c>
      <c r="K570" s="484" t="e">
        <f>VLOOKUP(A570,[33]SINAPI!$G$5:$L$1048576,5,FALSE)</f>
        <v>#N/A</v>
      </c>
      <c r="L570" s="484" t="e">
        <f>VLOOKUP(A570,[33]SICRO!$A$4:$G$9931,4,FALSE)</f>
        <v>#N/A</v>
      </c>
      <c r="M570" s="484" t="e">
        <f>VLOOKUP(A570,'[33]DER-ROD'!$A$3:$E$48780,4,FALSE)</f>
        <v>#N/A</v>
      </c>
      <c r="O570" s="484" t="e">
        <f>VLOOKUP(A570,[33]SINAPI!$G$5:$L$1048576,3,FALSE)</f>
        <v>#N/A</v>
      </c>
      <c r="P570" s="484" t="e">
        <f>VLOOKUP(A570,[33]SICRO!$A$4:$G$9931,3,FALSE)</f>
        <v>#N/A</v>
      </c>
      <c r="Q570" s="484" t="e">
        <f>VLOOKUP(A570,'[33]DER-ROD'!$A$3:$E$48780,3,FALSE)</f>
        <v>#N/A</v>
      </c>
    </row>
    <row r="571" spans="1:18">
      <c r="A571" s="511" t="s">
        <v>55519</v>
      </c>
      <c r="B571" s="1031" t="s">
        <v>55520</v>
      </c>
      <c r="C571" s="1032"/>
      <c r="D571" s="1032"/>
      <c r="E571" s="1032"/>
      <c r="F571" s="1033"/>
      <c r="G571" s="512">
        <f>'[33]FATOR K'!$E$5</f>
        <v>3.7617721739949339E-3</v>
      </c>
      <c r="K571" s="484" t="e">
        <f>VLOOKUP(A571,[33]SINAPI!$G$5:$L$1048576,5,FALSE)</f>
        <v>#N/A</v>
      </c>
      <c r="L571" s="484" t="e">
        <f>VLOOKUP(A571,[33]SICRO!$A$4:$G$9931,4,FALSE)</f>
        <v>#N/A</v>
      </c>
      <c r="M571" s="484" t="e">
        <f>VLOOKUP(A571,'[33]DER-ROD'!$A$3:$E$48780,4,FALSE)</f>
        <v>#N/A</v>
      </c>
      <c r="O571" s="484" t="e">
        <f>VLOOKUP(A571,[33]SINAPI!$G$5:$L$1048576,3,FALSE)</f>
        <v>#N/A</v>
      </c>
      <c r="P571" s="484" t="e">
        <f>VLOOKUP(A571,[33]SICRO!$A$4:$G$9931,3,FALSE)</f>
        <v>#N/A</v>
      </c>
      <c r="Q571" s="484" t="e">
        <f>VLOOKUP(A571,'[33]DER-ROD'!$A$3:$E$48780,3,FALSE)</f>
        <v>#N/A</v>
      </c>
    </row>
    <row r="572" spans="1:18">
      <c r="A572" s="511" t="s">
        <v>55527</v>
      </c>
      <c r="B572" s="1031" t="s">
        <v>55839</v>
      </c>
      <c r="C572" s="1032"/>
      <c r="D572" s="1032"/>
      <c r="E572" s="1032"/>
      <c r="F572" s="1033"/>
      <c r="G572" s="512">
        <f>'[33]FATOR K'!$E$12</f>
        <v>0.1</v>
      </c>
      <c r="K572" s="484" t="e">
        <f>VLOOKUP(A572,[33]SINAPI!$G$5:$L$1048576,5,FALSE)</f>
        <v>#N/A</v>
      </c>
      <c r="L572" s="484" t="e">
        <f>VLOOKUP(A572,[33]SICRO!$A$4:$G$9931,4,FALSE)</f>
        <v>#N/A</v>
      </c>
      <c r="M572" s="484" t="e">
        <f>VLOOKUP(A572,'[33]DER-ROD'!$A$3:$E$48780,4,FALSE)</f>
        <v>#N/A</v>
      </c>
      <c r="O572" s="484" t="e">
        <f>VLOOKUP(A572,[33]SINAPI!$G$5:$L$1048576,3,FALSE)</f>
        <v>#N/A</v>
      </c>
      <c r="P572" s="484" t="e">
        <f>VLOOKUP(A572,[33]SICRO!$A$4:$G$9931,3,FALSE)</f>
        <v>#N/A</v>
      </c>
      <c r="Q572" s="484" t="e">
        <f>VLOOKUP(A572,'[33]DER-ROD'!$A$3:$E$48780,3,FALSE)</f>
        <v>#N/A</v>
      </c>
    </row>
    <row r="573" spans="1:18">
      <c r="A573" s="511" t="s">
        <v>55529</v>
      </c>
      <c r="B573" s="1031" t="s">
        <v>55840</v>
      </c>
      <c r="C573" s="1032"/>
      <c r="D573" s="1032"/>
      <c r="E573" s="1032"/>
      <c r="F573" s="1033"/>
      <c r="G573" s="512">
        <f>'[33]FATOR K'!$E$13</f>
        <v>8.2837033026529561E-2</v>
      </c>
      <c r="K573" s="484" t="e">
        <f>VLOOKUP(A573,[33]SINAPI!$G$5:$L$1048576,5,FALSE)</f>
        <v>#N/A</v>
      </c>
      <c r="L573" s="484" t="e">
        <f>VLOOKUP(A573,[33]SICRO!$A$4:$G$9931,4,FALSE)</f>
        <v>#N/A</v>
      </c>
      <c r="M573" s="484" t="e">
        <f>VLOOKUP(A573,'[33]DER-ROD'!$A$3:$E$48780,4,FALSE)</f>
        <v>#N/A</v>
      </c>
      <c r="O573" s="484" t="e">
        <f>VLOOKUP(A573,[33]SINAPI!$G$5:$L$1048576,3,FALSE)</f>
        <v>#N/A</v>
      </c>
      <c r="P573" s="484" t="e">
        <f>VLOOKUP(A573,[33]SICRO!$A$4:$G$9931,3,FALSE)</f>
        <v>#N/A</v>
      </c>
      <c r="Q573" s="484" t="e">
        <f>VLOOKUP(A573,'[33]DER-ROD'!$A$3:$E$48780,3,FALSE)</f>
        <v>#N/A</v>
      </c>
    </row>
    <row r="574" spans="1:18">
      <c r="A574" s="513" t="s">
        <v>55534</v>
      </c>
      <c r="B574" s="1034" t="s">
        <v>55841</v>
      </c>
      <c r="C574" s="1035"/>
      <c r="D574" s="1035"/>
      <c r="E574" s="1035"/>
      <c r="F574" s="1036"/>
      <c r="G574" s="514">
        <f>'[33]FATOR K'!$E$17</f>
        <v>2.0586899999999999</v>
      </c>
      <c r="K574" s="484" t="e">
        <f>VLOOKUP(A574,[33]SINAPI!$G$5:$L$1048576,5,FALSE)</f>
        <v>#N/A</v>
      </c>
      <c r="L574" s="484" t="e">
        <f>VLOOKUP(A574,[33]SICRO!$A$4:$G$9931,4,FALSE)</f>
        <v>#N/A</v>
      </c>
      <c r="M574" s="484" t="e">
        <f>VLOOKUP(A574,'[33]DER-ROD'!$A$3:$E$48780,4,FALSE)</f>
        <v>#N/A</v>
      </c>
      <c r="O574" s="484" t="e">
        <f>VLOOKUP(A574,[33]SINAPI!$G$5:$L$1048576,3,FALSE)</f>
        <v>#N/A</v>
      </c>
      <c r="P574" s="484" t="e">
        <f>VLOOKUP(A574,[33]SICRO!$A$4:$G$9931,3,FALSE)</f>
        <v>#N/A</v>
      </c>
      <c r="Q574" s="484" t="e">
        <f>VLOOKUP(A574,'[33]DER-ROD'!$A$3:$E$48780,3,FALSE)</f>
        <v>#N/A</v>
      </c>
    </row>
    <row r="575" spans="1:18">
      <c r="A575" s="515" t="s">
        <v>55535</v>
      </c>
      <c r="B575" s="1026" t="s">
        <v>55842</v>
      </c>
      <c r="C575" s="1027"/>
      <c r="D575" s="1027"/>
      <c r="E575" s="1027"/>
      <c r="F575" s="1028"/>
      <c r="G575" s="516">
        <f>'[33]FATOR K'!$E$18</f>
        <v>1.19112</v>
      </c>
      <c r="K575" s="484" t="e">
        <f>VLOOKUP(A575,[33]SINAPI!$G$5:$L$1048576,5,FALSE)</f>
        <v>#N/A</v>
      </c>
      <c r="L575" s="484" t="e">
        <f>VLOOKUP(A575,[33]SICRO!$A$4:$G$9931,4,FALSE)</f>
        <v>#N/A</v>
      </c>
      <c r="M575" s="484" t="e">
        <f>VLOOKUP(A575,'[33]DER-ROD'!$A$3:$E$48780,4,FALSE)</f>
        <v>#N/A</v>
      </c>
      <c r="O575" s="484" t="e">
        <f>VLOOKUP(A575,[33]SINAPI!$G$5:$L$1048576,3,FALSE)</f>
        <v>#N/A</v>
      </c>
      <c r="P575" s="484" t="e">
        <f>VLOOKUP(A575,[33]SICRO!$A$4:$G$9931,3,FALSE)</f>
        <v>#N/A</v>
      </c>
      <c r="Q575" s="484" t="e">
        <f>VLOOKUP(A575,'[33]DER-ROD'!$A$3:$E$48780,3,FALSE)</f>
        <v>#N/A</v>
      </c>
    </row>
    <row r="576" spans="1:18">
      <c r="A576" s="517" t="s">
        <v>55843</v>
      </c>
      <c r="B576" s="1029" t="s">
        <v>55844</v>
      </c>
      <c r="C576" s="1029"/>
      <c r="D576" s="1029"/>
      <c r="E576" s="1029"/>
      <c r="F576" s="1030"/>
      <c r="G576" s="346">
        <f>ROUND(G567*(G574)+G568*(G575),2)</f>
        <v>0</v>
      </c>
      <c r="K576" s="484" t="e">
        <f>VLOOKUP(A576,[33]SINAPI!$G$5:$L$1048576,5,FALSE)</f>
        <v>#N/A</v>
      </c>
      <c r="L576" s="484" t="e">
        <f>VLOOKUP(A576,[33]SICRO!$A$4:$G$9931,4,FALSE)</f>
        <v>#N/A</v>
      </c>
      <c r="M576" s="484" t="e">
        <f>VLOOKUP(A576,'[33]DER-ROD'!$A$3:$E$48780,4,FALSE)</f>
        <v>#N/A</v>
      </c>
      <c r="O576" s="484" t="e">
        <f>VLOOKUP(A576,[33]SINAPI!$G$5:$L$1048576,3,FALSE)</f>
        <v>#N/A</v>
      </c>
      <c r="P576" s="484" t="e">
        <f>VLOOKUP(A576,[33]SICRO!$A$4:$G$9931,3,FALSE)</f>
        <v>#N/A</v>
      </c>
      <c r="Q576" s="484" t="e">
        <f>VLOOKUP(A576,'[33]DER-ROD'!$A$3:$E$48780,3,FALSE)</f>
        <v>#N/A</v>
      </c>
    </row>
    <row r="577" spans="1:18">
      <c r="G577" s="522"/>
      <c r="K577" s="484" t="e">
        <f>VLOOKUP(A577,[33]SINAPI!$G$5:$L$1048576,5,FALSE)</f>
        <v>#N/A</v>
      </c>
      <c r="L577" s="484" t="e">
        <f>VLOOKUP(A577,[33]SICRO!$A$4:$G$9931,4,FALSE)</f>
        <v>#N/A</v>
      </c>
      <c r="M577" s="484" t="e">
        <f>VLOOKUP(A577,'[33]DER-ROD'!$A$3:$E$48780,4,FALSE)</f>
        <v>#N/A</v>
      </c>
      <c r="O577" s="484" t="e">
        <f>VLOOKUP(A577,[33]SINAPI!$G$5:$L$1048576,3,FALSE)</f>
        <v>#N/A</v>
      </c>
      <c r="P577" s="484" t="e">
        <f>VLOOKUP(A577,[33]SICRO!$A$4:$G$9931,3,FALSE)</f>
        <v>#N/A</v>
      </c>
      <c r="Q577" s="484" t="e">
        <f>VLOOKUP(A577,'[33]DER-ROD'!$A$3:$E$48780,3,FALSE)</f>
        <v>#N/A</v>
      </c>
    </row>
    <row r="578" spans="1:18">
      <c r="A578" s="482" t="s">
        <v>55642</v>
      </c>
      <c r="B578" s="483" t="s">
        <v>55669</v>
      </c>
      <c r="C578" s="1050" t="s">
        <v>55668</v>
      </c>
      <c r="D578" s="1051"/>
      <c r="E578" s="119" t="s">
        <v>11</v>
      </c>
      <c r="F578" s="119" t="s">
        <v>55823</v>
      </c>
      <c r="G578" s="119" t="s">
        <v>55824</v>
      </c>
      <c r="K578" s="484" t="e">
        <f>VLOOKUP(A578,[33]SINAPI!$G$5:$L$1048576,5,FALSE)</f>
        <v>#N/A</v>
      </c>
      <c r="L578" s="484" t="e">
        <f>VLOOKUP(A578,[33]SICRO!$A$4:$G$9931,4,FALSE)</f>
        <v>#N/A</v>
      </c>
      <c r="M578" s="484" t="e">
        <f>VLOOKUP(A578,'[33]DER-ROD'!$A$3:$E$48780,4,FALSE)</f>
        <v>#N/A</v>
      </c>
      <c r="O578" s="484" t="e">
        <f>VLOOKUP(A578,[33]SINAPI!$G$5:$L$1048576,3,FALSE)</f>
        <v>#N/A</v>
      </c>
      <c r="P578" s="484" t="e">
        <f>VLOOKUP(A578,[33]SICRO!$A$4:$G$9931,3,FALSE)</f>
        <v>#N/A</v>
      </c>
      <c r="Q578" s="484" t="e">
        <f>VLOOKUP(A578,'[33]DER-ROD'!$A$3:$E$48780,3,FALSE)</f>
        <v>#N/A</v>
      </c>
    </row>
    <row r="579" spans="1:18" ht="61.5" customHeight="1">
      <c r="A579" s="485" t="str">
        <f>[33]ORÇAMENTO!C63</f>
        <v>CPU-24</v>
      </c>
      <c r="B579" s="486"/>
      <c r="C579" s="1052" t="s">
        <v>55890</v>
      </c>
      <c r="D579" s="1053"/>
      <c r="E579" s="487" t="s">
        <v>33750</v>
      </c>
      <c r="F579" s="487">
        <f>G595</f>
        <v>1.38</v>
      </c>
      <c r="G579" s="488">
        <f>G602</f>
        <v>1.64</v>
      </c>
      <c r="K579" s="484" t="e">
        <f>VLOOKUP(A579,[33]SINAPI!$G$5:$L$1048576,5,FALSE)</f>
        <v>#N/A</v>
      </c>
      <c r="L579" s="484" t="e">
        <f>VLOOKUP(A579,[33]SICRO!$A$4:$G$9931,4,FALSE)</f>
        <v>#N/A</v>
      </c>
      <c r="M579" s="484" t="e">
        <f>VLOOKUP(A579,'[33]DER-ROD'!$A$3:$E$48780,4,FALSE)</f>
        <v>#N/A</v>
      </c>
      <c r="O579" s="484" t="e">
        <f>VLOOKUP(A579,[33]SINAPI!$G$5:$L$1048576,3,FALSE)</f>
        <v>#N/A</v>
      </c>
      <c r="P579" s="484" t="e">
        <f>VLOOKUP(A579,[33]SICRO!$A$4:$G$9931,3,FALSE)</f>
        <v>#N/A</v>
      </c>
      <c r="Q579" s="484" t="e">
        <f>VLOOKUP(A579,'[33]DER-ROD'!$A$3:$E$48780,3,FALSE)</f>
        <v>#N/A</v>
      </c>
    </row>
    <row r="580" spans="1:18">
      <c r="A580" s="1047" t="s">
        <v>55826</v>
      </c>
      <c r="B580" s="1047"/>
      <c r="C580" s="1047"/>
      <c r="D580" s="1047"/>
      <c r="E580" s="1047"/>
      <c r="F580" s="1047"/>
      <c r="G580" s="1047"/>
      <c r="K580" s="484" t="e">
        <f>VLOOKUP(A580,[33]SINAPI!$G$5:$L$1048576,5,FALSE)</f>
        <v>#N/A</v>
      </c>
      <c r="L580" s="484" t="e">
        <f>VLOOKUP(A580,[33]SICRO!$A$4:$G$9931,4,FALSE)</f>
        <v>#N/A</v>
      </c>
      <c r="M580" s="484" t="e">
        <f>VLOOKUP(A580,'[33]DER-ROD'!$A$3:$E$48780,4,FALSE)</f>
        <v>#N/A</v>
      </c>
      <c r="O580" s="484" t="e">
        <f>VLOOKUP(A580,[33]SINAPI!$G$5:$L$1048576,3,FALSE)</f>
        <v>#N/A</v>
      </c>
      <c r="P580" s="484" t="e">
        <f>VLOOKUP(A580,[33]SICRO!$A$4:$G$9931,3,FALSE)</f>
        <v>#N/A</v>
      </c>
      <c r="Q580" s="484" t="e">
        <f>VLOOKUP(A580,'[33]DER-ROD'!$A$3:$E$48780,3,FALSE)</f>
        <v>#N/A</v>
      </c>
    </row>
    <row r="581" spans="1:18">
      <c r="A581" s="491" t="s">
        <v>55537</v>
      </c>
      <c r="B581" s="491" t="s">
        <v>55825</v>
      </c>
      <c r="C581" s="491" t="s">
        <v>55793</v>
      </c>
      <c r="D581" s="491" t="s">
        <v>55500</v>
      </c>
      <c r="E581" s="491" t="s">
        <v>55674</v>
      </c>
      <c r="F581" s="491" t="s">
        <v>55675</v>
      </c>
      <c r="G581" s="492" t="s">
        <v>55676</v>
      </c>
      <c r="K581" s="484" t="e">
        <f>VLOOKUP(A581,[33]SINAPI!$G$5:$L$1048576,5,FALSE)</f>
        <v>#N/A</v>
      </c>
      <c r="L581" s="484" t="str">
        <f>VLOOKUP(A581,[33]SICRO!$A$4:$G$9931,4,FALSE)</f>
        <v>Preço Unitário (R$)</v>
      </c>
      <c r="M581" s="484" t="e">
        <f>VLOOKUP(A581,'[33]DER-ROD'!$A$3:$E$48780,4,FALSE)</f>
        <v>#N/A</v>
      </c>
      <c r="O581" s="484" t="e">
        <f>VLOOKUP(A581,[33]SINAPI!$G$5:$L$1048576,3,FALSE)</f>
        <v>#N/A</v>
      </c>
      <c r="P581" s="484" t="str">
        <f>VLOOKUP(A581,[33]SICRO!$A$4:$G$9931,3,FALSE)</f>
        <v>Unidade</v>
      </c>
      <c r="Q581" s="484" t="e">
        <f>VLOOKUP(A581,'[33]DER-ROD'!$A$3:$E$48780,3,FALSE)</f>
        <v>#N/A</v>
      </c>
    </row>
    <row r="582" spans="1:18">
      <c r="A582" s="530"/>
      <c r="B582" s="530"/>
      <c r="C582" s="543"/>
      <c r="D582" s="532"/>
      <c r="E582" s="544"/>
      <c r="F582" s="534"/>
      <c r="G582" s="535"/>
      <c r="K582" s="484" t="e">
        <f>VLOOKUP(A582,[33]SINAPI!$G$5:$L$1048576,5,FALSE)</f>
        <v>#N/A</v>
      </c>
      <c r="L582" s="484" t="e">
        <f>VLOOKUP(A582,[33]SICRO!$A$4:$G$9931,4,FALSE)</f>
        <v>#N/A</v>
      </c>
      <c r="M582" s="484" t="e">
        <f>VLOOKUP(A582,'[33]DER-ROD'!$A$3:$E$48780,4,FALSE)</f>
        <v>#N/A</v>
      </c>
      <c r="O582" s="484" t="e">
        <f>VLOOKUP(A582,[33]SINAPI!$G$5:$L$1048576,3,FALSE)</f>
        <v>#N/A</v>
      </c>
      <c r="P582" s="484" t="e">
        <f>VLOOKUP(A582,[33]SICRO!$A$4:$G$9931,3,FALSE)</f>
        <v>#N/A</v>
      </c>
      <c r="Q582" s="484" t="e">
        <f>VLOOKUP(A582,'[33]DER-ROD'!$A$3:$E$48780,3,FALSE)</f>
        <v>#N/A</v>
      </c>
    </row>
    <row r="583" spans="1:18">
      <c r="A583" s="1048" t="s">
        <v>55676</v>
      </c>
      <c r="B583" s="1048"/>
      <c r="C583" s="1048"/>
      <c r="D583" s="1048"/>
      <c r="E583" s="1048"/>
      <c r="F583" s="1048"/>
      <c r="G583" s="500">
        <f>ROUND(SUM(G582:G582),2)</f>
        <v>0</v>
      </c>
      <c r="K583" s="484" t="e">
        <f>VLOOKUP(A583,[33]SINAPI!$G$5:$L$1048576,5,FALSE)</f>
        <v>#N/A</v>
      </c>
      <c r="L583" s="484" t="e">
        <f>VLOOKUP(A583,[33]SICRO!$A$4:$G$9931,4,FALSE)</f>
        <v>#N/A</v>
      </c>
      <c r="M583" s="484" t="e">
        <f>VLOOKUP(A583,'[33]DER-ROD'!$A$3:$E$48780,4,FALSE)</f>
        <v>#N/A</v>
      </c>
      <c r="O583" s="484" t="e">
        <f>VLOOKUP(A583,[33]SINAPI!$G$5:$L$1048576,3,FALSE)</f>
        <v>#N/A</v>
      </c>
      <c r="P583" s="484" t="e">
        <f>VLOOKUP(A583,[33]SICRO!$A$4:$G$9931,3,FALSE)</f>
        <v>#N/A</v>
      </c>
      <c r="Q583" s="484" t="e">
        <f>VLOOKUP(A583,'[33]DER-ROD'!$A$3:$E$48780,3,FALSE)</f>
        <v>#N/A</v>
      </c>
    </row>
    <row r="584" spans="1:18">
      <c r="A584" s="1049"/>
      <c r="B584" s="1049"/>
      <c r="C584" s="1049"/>
      <c r="D584" s="1049"/>
      <c r="E584" s="1049"/>
      <c r="F584" s="1049"/>
      <c r="G584" s="1049"/>
      <c r="K584" s="484" t="e">
        <f>VLOOKUP(A584,[33]SINAPI!$G$5:$L$1048576,5,FALSE)</f>
        <v>#N/A</v>
      </c>
      <c r="L584" s="484" t="e">
        <f>VLOOKUP(A584,[33]SICRO!$A$4:$G$9931,4,FALSE)</f>
        <v>#N/A</v>
      </c>
      <c r="M584" s="484" t="e">
        <f>VLOOKUP(A584,'[33]DER-ROD'!$A$3:$E$48780,4,FALSE)</f>
        <v>#N/A</v>
      </c>
      <c r="O584" s="484" t="e">
        <f>VLOOKUP(A584,[33]SINAPI!$G$5:$L$1048576,3,FALSE)</f>
        <v>#N/A</v>
      </c>
      <c r="P584" s="484" t="e">
        <f>VLOOKUP(A584,[33]SICRO!$A$4:$G$9931,3,FALSE)</f>
        <v>#N/A</v>
      </c>
      <c r="Q584" s="484" t="e">
        <f>VLOOKUP(A584,'[33]DER-ROD'!$A$3:$E$48780,3,FALSE)</f>
        <v>#N/A</v>
      </c>
    </row>
    <row r="585" spans="1:18">
      <c r="A585" s="1047" t="s">
        <v>55827</v>
      </c>
      <c r="B585" s="1047"/>
      <c r="C585" s="1047"/>
      <c r="D585" s="1047"/>
      <c r="E585" s="1047"/>
      <c r="F585" s="1047"/>
      <c r="G585" s="1047"/>
      <c r="K585" s="484" t="e">
        <f>VLOOKUP(A585,[33]SINAPI!$G$5:$L$1048576,5,FALSE)</f>
        <v>#N/A</v>
      </c>
      <c r="L585" s="484" t="e">
        <f>VLOOKUP(A585,[33]SICRO!$A$4:$G$9931,4,FALSE)</f>
        <v>#N/A</v>
      </c>
      <c r="M585" s="484" t="e">
        <f>VLOOKUP(A585,'[33]DER-ROD'!$A$3:$E$48780,4,FALSE)</f>
        <v>#N/A</v>
      </c>
      <c r="O585" s="484" t="e">
        <f>VLOOKUP(A585,[33]SINAPI!$G$5:$L$1048576,3,FALSE)</f>
        <v>#N/A</v>
      </c>
      <c r="P585" s="484" t="e">
        <f>VLOOKUP(A585,[33]SICRO!$A$4:$G$9931,3,FALSE)</f>
        <v>#N/A</v>
      </c>
      <c r="Q585" s="484" t="e">
        <f>VLOOKUP(A585,'[33]DER-ROD'!$A$3:$E$48780,3,FALSE)</f>
        <v>#N/A</v>
      </c>
    </row>
    <row r="586" spans="1:18">
      <c r="A586" s="491" t="s">
        <v>55537</v>
      </c>
      <c r="B586" s="491" t="s">
        <v>55825</v>
      </c>
      <c r="C586" s="491" t="s">
        <v>55793</v>
      </c>
      <c r="D586" s="491" t="s">
        <v>55500</v>
      </c>
      <c r="E586" s="491" t="s">
        <v>55674</v>
      </c>
      <c r="F586" s="491" t="s">
        <v>55675</v>
      </c>
      <c r="G586" s="492" t="s">
        <v>55680</v>
      </c>
      <c r="K586" s="484" t="e">
        <f>VLOOKUP(A586,[33]SINAPI!$G$5:$L$1048576,5,FALSE)</f>
        <v>#N/A</v>
      </c>
      <c r="L586" s="484" t="str">
        <f>VLOOKUP(A586,[33]SICRO!$A$4:$G$9931,4,FALSE)</f>
        <v>Preço Unitário (R$)</v>
      </c>
      <c r="M586" s="484" t="e">
        <f>VLOOKUP(A586,'[33]DER-ROD'!$A$3:$E$48780,4,FALSE)</f>
        <v>#N/A</v>
      </c>
      <c r="O586" s="484" t="e">
        <f>VLOOKUP(A586,[33]SINAPI!$G$5:$L$1048576,3,FALSE)</f>
        <v>#N/A</v>
      </c>
      <c r="P586" s="484" t="str">
        <f>VLOOKUP(A586,[33]SICRO!$A$4:$G$9931,3,FALSE)</f>
        <v>Unidade</v>
      </c>
      <c r="Q586" s="484" t="e">
        <f>VLOOKUP(A586,'[33]DER-ROD'!$A$3:$E$48780,3,FALSE)</f>
        <v>#N/A</v>
      </c>
    </row>
    <row r="587" spans="1:18" s="505" customFormat="1" ht="26.25" customHeight="1">
      <c r="A587" s="496">
        <v>10585</v>
      </c>
      <c r="B587" s="496" t="s">
        <v>55491</v>
      </c>
      <c r="C587" s="495" t="str">
        <f>IF(B587="SINAPI",VLOOKUP(A587,[33]SINAPI!$G$5:$L$1048576,2,FALSE),IF(B587="SICRO",VLOOKUP(A587,[33]SICRO!$A$4:$G$9931,2,FALSE),IF(B587="DER-ROD",VLOOKUP(A587,'[33]DER-ROD'!$A$3:$E$48780,2,FALSE),IF(B587="DER-EDIF",VLOOKUP(A587,'[33]DER-EDIF'!$A$17:$H$3683,4,FALSE),IF(B587="CESAN",VLOOKUP(A587,'[33]DER-EDIF'!$A$17:$H$3683,2,FALSE),"ERRO")))))</f>
        <v>Aluguel mensal de veículos tipo Gol  1.6, inclusive combustível</v>
      </c>
      <c r="D587" s="496" t="str">
        <f>UPPER(IF(B587="SINAPI",VLOOKUP(A587,[33]SINAPI!$G$5:$L$1048576,3,FALSE),IF(B587="SICRO",VLOOKUP(A587,[33]SICRO!$A$4:$G$9931,3,FALSE),IF(B587="DER-ROD",VLOOKUP(A587,'[33]DER-ROD'!$A$3:$E$48780,3,FALSE),IF(B587="DER-EDIF",VLOOKUP(A587,'[33]DER-EDIF'!$A$17:$H$3683,5,FALSE),IF(B587="CESAN",VLOOKUP(A587,'[33]DER-EDIF'!$A$17:$H$3683,3,FALSE)," "))))))</f>
        <v>MES</v>
      </c>
      <c r="E587" s="542">
        <v>1.4200000000000001E-4</v>
      </c>
      <c r="F587" s="498">
        <f>IF(B587="SINAPI",VLOOKUP(A587,[33]SINAPI!$G$5:$L$1048576,4,FALSE),IF(B587="SICRO",VLOOKUP(A587,[33]SICRO!$A$4:$G$9931,4,FALSE),IF(B587="DER-ROD",VLOOKUP(A587,'[33]DER-ROD'!$A$3:$E$48780,4,FALSE),IF(B587="DER-EDIF",VLOOKUP(A587,'[33]DER-EDIF'!$A$17:$H$3683,8,FALSE),IF(B587="CESAN",VLOOKUP(A587,'[33]DER-EDIF'!$A$17:$H$3683,4,FALSE),"ERRO")))))</f>
        <v>2764.9</v>
      </c>
      <c r="G587" s="499">
        <f t="shared" ref="G587:G589" si="38">IFERROR(ROUND(E587*F587,2),"")</f>
        <v>0.39</v>
      </c>
      <c r="H587" s="475"/>
      <c r="I587" s="476"/>
      <c r="J587" s="545"/>
      <c r="K587" s="484" t="e">
        <f>VLOOKUP(A587,[33]SINAPI!$G$5:$L$1048576,5,FALSE)</f>
        <v>#N/A</v>
      </c>
      <c r="L587" s="484" t="e">
        <f>VLOOKUP(A587,[33]SICRO!$A$4:$G$9931,4,FALSE)</f>
        <v>#N/A</v>
      </c>
      <c r="M587" s="484">
        <f>VLOOKUP(A587,'[33]DER-ROD'!$A$3:$E$48780,4,FALSE)</f>
        <v>2764.9</v>
      </c>
      <c r="N587" s="477"/>
      <c r="O587" s="484" t="e">
        <f>VLOOKUP(A587,[33]SINAPI!$G$5:$L$1048576,3,FALSE)</f>
        <v>#N/A</v>
      </c>
      <c r="P587" s="484" t="e">
        <f>VLOOKUP(A587,[33]SICRO!$A$4:$G$9931,3,FALSE)</f>
        <v>#N/A</v>
      </c>
      <c r="Q587" s="484" t="str">
        <f>VLOOKUP(A587,'[33]DER-ROD'!$A$3:$E$48780,3,FALSE)</f>
        <v>Mes</v>
      </c>
      <c r="R587" s="476"/>
    </row>
    <row r="588" spans="1:18" ht="15" customHeight="1">
      <c r="A588" s="496" t="s">
        <v>55891</v>
      </c>
      <c r="B588" s="496" t="s">
        <v>55492</v>
      </c>
      <c r="C588" s="495" t="str">
        <f>IF(B588="SINAPI",VLOOKUP(A588,[33]SINAPI!$G$5:$L$1048576,2,FALSE),IF(B588="SICRO",VLOOKUP(A588,[33]SICRO!$A$4:$G$9931,2,FALSE),IF(B588="DER-ROD",VLOOKUP(A588,'[33]DER-ROD'!$A$3:$E$48780,2,FALSE),IF(B588="DER-EDIF",VLOOKUP(A588,'[33]DER-EDIF'!$A$17:$H$3683,4,FALSE),IF(B588="CESAN",VLOOKUP(A588,'[33]DER-EDIF'!$A$17:$H$3683,2,FALSE),"ERRO")))))</f>
        <v>GASOLINA COMUM</v>
      </c>
      <c r="D588" s="496" t="str">
        <f>UPPER(IF(B588="SINAPI",VLOOKUP(A588,[33]SINAPI!$G$5:$L$1048576,3,FALSE),IF(B588="SICRO",VLOOKUP(A588,[33]SICRO!$A$4:$G$9931,3,FALSE),IF(B588="DER-ROD",VLOOKUP(A588,'[33]DER-ROD'!$A$3:$E$48780,3,FALSE),IF(B588="DER-EDIF",VLOOKUP(A588,'[33]DER-EDIF'!$A$17:$H$3683,5,FALSE),IF(B588="CESAN",VLOOKUP(A588,'[33]DER-EDIF'!$A$17:$H$3683,3,FALSE)," "))))))</f>
        <v>L</v>
      </c>
      <c r="E588" s="542">
        <f>1/7</f>
        <v>0.14285714285714285</v>
      </c>
      <c r="F588" s="498">
        <f>IF(B588="SINAPI",VLOOKUP(A588,[33]SINAPI!$G$5:$L$1048576,4,FALSE),IF(B588="SICRO",VLOOKUP(A588,[33]SICRO!$A$4:$G$9931,4,FALSE),IF(B588="DER-ROD",VLOOKUP(A588,'[33]DER-ROD'!$A$3:$E$48780,4,FALSE),IF(B588="DER-EDIF",VLOOKUP(A588,'[33]DER-EDIF'!$A$17:$H$3683,7,FALSE),IF(B588="CESAN",VLOOKUP(A588,'[33]DER-EDIF'!$A$17:$H$3683,4,FALSE),"ERRO")))))</f>
        <v>6.07</v>
      </c>
      <c r="G588" s="499">
        <f t="shared" si="38"/>
        <v>0.87</v>
      </c>
      <c r="H588" s="476"/>
      <c r="I588" s="475"/>
      <c r="J588" s="545"/>
      <c r="K588" s="484" t="e">
        <f>VLOOKUP(A588,[33]SINAPI!$G$5:$L$1048576,5,FALSE)</f>
        <v>#N/A</v>
      </c>
      <c r="L588" s="484" t="e">
        <f>VLOOKUP(A588,[33]SICRO!$A$4:$G$9931,4,FALSE)</f>
        <v>#N/A</v>
      </c>
      <c r="M588" s="484" t="e">
        <f>VLOOKUP(A588,'[33]DER-ROD'!$A$3:$E$48780,4,FALSE)</f>
        <v>#N/A</v>
      </c>
      <c r="O588" s="484" t="e">
        <f>VLOOKUP(A588,[33]SINAPI!$G$5:$L$1048576,3,FALSE)</f>
        <v>#N/A</v>
      </c>
      <c r="P588" s="484" t="e">
        <f>VLOOKUP(A588,[33]SICRO!$A$4:$G$9931,3,FALSE)</f>
        <v>#N/A</v>
      </c>
      <c r="Q588" s="484" t="e">
        <f>VLOOKUP(A588,'[33]DER-ROD'!$A$3:$E$48780,3,FALSE)</f>
        <v>#N/A</v>
      </c>
    </row>
    <row r="589" spans="1:18" ht="15" customHeight="1">
      <c r="A589" s="496" t="s">
        <v>43499</v>
      </c>
      <c r="B589" s="496" t="s">
        <v>55623</v>
      </c>
      <c r="C589" s="495" t="s">
        <v>55892</v>
      </c>
      <c r="D589" s="496" t="s">
        <v>55864</v>
      </c>
      <c r="E589" s="542">
        <f>(8.4/300)*0.5</f>
        <v>1.4E-2</v>
      </c>
      <c r="F589" s="498">
        <v>8.4</v>
      </c>
      <c r="G589" s="499">
        <f t="shared" si="38"/>
        <v>0.12</v>
      </c>
      <c r="H589" s="476"/>
      <c r="I589" s="475"/>
      <c r="J589" s="545"/>
      <c r="K589" s="484" t="e">
        <f>VLOOKUP(A589,[33]SINAPI!$G$5:$L$1048576,5,FALSE)</f>
        <v>#N/A</v>
      </c>
      <c r="L589" s="484" t="e">
        <f>VLOOKUP(A589,[33]SICRO!$A$4:$G$9931,4,FALSE)</f>
        <v>#N/A</v>
      </c>
      <c r="M589" s="484" t="e">
        <f>VLOOKUP(A589,'[33]DER-ROD'!$A$3:$E$48780,4,FALSE)</f>
        <v>#N/A</v>
      </c>
      <c r="O589" s="484" t="e">
        <f>VLOOKUP(A589,[33]SINAPI!$G$5:$L$1048576,3,FALSE)</f>
        <v>#N/A</v>
      </c>
      <c r="P589" s="484" t="e">
        <f>VLOOKUP(A589,[33]SICRO!$A$4:$G$9931,3,FALSE)</f>
        <v>#N/A</v>
      </c>
      <c r="Q589" s="484" t="e">
        <f>VLOOKUP(A589,'[33]DER-ROD'!$A$3:$E$48780,3,FALSE)</f>
        <v>#N/A</v>
      </c>
    </row>
    <row r="590" spans="1:18">
      <c r="A590" s="1048" t="s">
        <v>55680</v>
      </c>
      <c r="B590" s="1048"/>
      <c r="C590" s="1048"/>
      <c r="D590" s="1048"/>
      <c r="E590" s="1048"/>
      <c r="F590" s="1048"/>
      <c r="G590" s="502">
        <f>ROUND(SUM(G587:G589),2)</f>
        <v>1.38</v>
      </c>
      <c r="I590" s="545"/>
      <c r="J590" s="505"/>
      <c r="K590" s="484" t="e">
        <f>VLOOKUP(A590,[33]SINAPI!$G$5:$L$1048576,5,FALSE)</f>
        <v>#N/A</v>
      </c>
      <c r="L590" s="484" t="e">
        <f>VLOOKUP(A590,[33]SICRO!$A$4:$G$9931,4,FALSE)</f>
        <v>#N/A</v>
      </c>
      <c r="M590" s="484" t="e">
        <f>VLOOKUP(A590,'[33]DER-ROD'!$A$3:$E$48780,4,FALSE)</f>
        <v>#N/A</v>
      </c>
      <c r="O590" s="484" t="e">
        <f>VLOOKUP(A590,[33]SINAPI!$G$5:$L$1048576,3,FALSE)</f>
        <v>#N/A</v>
      </c>
      <c r="P590" s="484" t="e">
        <f>VLOOKUP(A590,[33]SICRO!$A$4:$G$9931,3,FALSE)</f>
        <v>#N/A</v>
      </c>
      <c r="Q590" s="484" t="e">
        <f>VLOOKUP(A590,'[33]DER-ROD'!$A$3:$E$48780,3,FALSE)</f>
        <v>#N/A</v>
      </c>
    </row>
    <row r="591" spans="1:18" ht="71.25" customHeight="1">
      <c r="A591" s="1037" t="s">
        <v>55893</v>
      </c>
      <c r="B591" s="1038"/>
      <c r="C591" s="1038"/>
      <c r="D591" s="1038"/>
      <c r="E591" s="1038"/>
      <c r="F591" s="1038"/>
      <c r="G591" s="1039"/>
      <c r="H591" s="504"/>
      <c r="I591" s="505"/>
      <c r="K591" s="484" t="e">
        <f>VLOOKUP(A591,[33]SINAPI!$G$5:$L$1048576,5,FALSE)</f>
        <v>#VALUE!</v>
      </c>
      <c r="L591" s="484" t="e">
        <f>VLOOKUP(A591,[33]SICRO!$A$4:$G$9931,4,FALSE)</f>
        <v>#VALUE!</v>
      </c>
      <c r="M591" s="484" t="e">
        <f>VLOOKUP(A591,'[33]DER-ROD'!$A$3:$E$48780,4,FALSE)</f>
        <v>#VALUE!</v>
      </c>
      <c r="O591" s="484" t="e">
        <f>VLOOKUP(A591,[33]SINAPI!$G$5:$L$1048576,3,FALSE)</f>
        <v>#VALUE!</v>
      </c>
      <c r="P591" s="484" t="e">
        <f>VLOOKUP(A591,[33]SICRO!$A$4:$G$9931,3,FALSE)</f>
        <v>#VALUE!</v>
      </c>
      <c r="Q591" s="484" t="e">
        <f>VLOOKUP(A591,'[33]DER-ROD'!$A$3:$E$48780,3,FALSE)</f>
        <v>#VALUE!</v>
      </c>
      <c r="R591" s="505"/>
    </row>
    <row r="592" spans="1:18">
      <c r="A592" s="1040" t="s">
        <v>55830</v>
      </c>
      <c r="B592" s="1040"/>
      <c r="C592" s="1040"/>
      <c r="D592" s="1040"/>
      <c r="E592" s="1040"/>
      <c r="F592" s="1040"/>
      <c r="G592" s="1040"/>
      <c r="K592" s="484" t="e">
        <f>VLOOKUP(A592,[33]SINAPI!$G$5:$L$1048576,5,FALSE)</f>
        <v>#N/A</v>
      </c>
      <c r="L592" s="484" t="e">
        <f>VLOOKUP(A592,[33]SICRO!$A$4:$G$9931,4,FALSE)</f>
        <v>#N/A</v>
      </c>
      <c r="M592" s="484" t="e">
        <f>VLOOKUP(A592,'[33]DER-ROD'!$A$3:$E$48780,4,FALSE)</f>
        <v>#N/A</v>
      </c>
      <c r="O592" s="484" t="e">
        <f>VLOOKUP(A592,[33]SINAPI!$G$5:$L$1048576,3,FALSE)</f>
        <v>#N/A</v>
      </c>
      <c r="P592" s="484" t="e">
        <f>VLOOKUP(A592,[33]SICRO!$A$4:$G$9931,3,FALSE)</f>
        <v>#N/A</v>
      </c>
      <c r="Q592" s="484" t="e">
        <f>VLOOKUP(A592,'[33]DER-ROD'!$A$3:$E$48780,3,FALSE)</f>
        <v>#N/A</v>
      </c>
    </row>
    <row r="593" spans="1:17">
      <c r="A593" s="506" t="s">
        <v>55831</v>
      </c>
      <c r="B593" s="1041" t="s">
        <v>55832</v>
      </c>
      <c r="C593" s="1042"/>
      <c r="D593" s="1042"/>
      <c r="E593" s="1042"/>
      <c r="F593" s="1043"/>
      <c r="G593" s="507">
        <f>G583</f>
        <v>0</v>
      </c>
      <c r="K593" s="484" t="e">
        <f>VLOOKUP(A593,[33]SINAPI!$G$5:$L$1048576,5,FALSE)</f>
        <v>#N/A</v>
      </c>
      <c r="L593" s="484" t="e">
        <f>VLOOKUP(A593,[33]SICRO!$A$4:$G$9931,4,FALSE)</f>
        <v>#N/A</v>
      </c>
      <c r="M593" s="484" t="e">
        <f>VLOOKUP(A593,'[33]DER-ROD'!$A$3:$E$48780,4,FALSE)</f>
        <v>#N/A</v>
      </c>
      <c r="O593" s="484" t="e">
        <f>VLOOKUP(A593,[33]SINAPI!$G$5:$L$1048576,3,FALSE)</f>
        <v>#N/A</v>
      </c>
      <c r="P593" s="484" t="e">
        <f>VLOOKUP(A593,[33]SICRO!$A$4:$G$9931,3,FALSE)</f>
        <v>#N/A</v>
      </c>
      <c r="Q593" s="484" t="e">
        <f>VLOOKUP(A593,'[33]DER-ROD'!$A$3:$E$48780,3,FALSE)</f>
        <v>#N/A</v>
      </c>
    </row>
    <row r="594" spans="1:17">
      <c r="A594" s="509" t="s">
        <v>55834</v>
      </c>
      <c r="B594" s="1044" t="s">
        <v>55835</v>
      </c>
      <c r="C594" s="1045"/>
      <c r="D594" s="1045"/>
      <c r="E594" s="1045"/>
      <c r="F594" s="1046"/>
      <c r="G594" s="510">
        <f>G590</f>
        <v>1.38</v>
      </c>
      <c r="K594" s="484" t="e">
        <f>VLOOKUP(A594,[33]SINAPI!$G$5:$L$1048576,5,FALSE)</f>
        <v>#N/A</v>
      </c>
      <c r="L594" s="484" t="e">
        <f>VLOOKUP(A594,[33]SICRO!$A$4:$G$9931,4,FALSE)</f>
        <v>#N/A</v>
      </c>
      <c r="M594" s="484" t="e">
        <f>VLOOKUP(A594,'[33]DER-ROD'!$A$3:$E$48780,4,FALSE)</f>
        <v>#N/A</v>
      </c>
      <c r="O594" s="484" t="e">
        <f>VLOOKUP(A594,[33]SINAPI!$G$5:$L$1048576,3,FALSE)</f>
        <v>#N/A</v>
      </c>
      <c r="P594" s="484" t="e">
        <f>VLOOKUP(A594,[33]SICRO!$A$4:$G$9931,3,FALSE)</f>
        <v>#N/A</v>
      </c>
      <c r="Q594" s="484" t="e">
        <f>VLOOKUP(A594,'[33]DER-ROD'!$A$3:$E$48780,3,FALSE)</f>
        <v>#N/A</v>
      </c>
    </row>
    <row r="595" spans="1:17">
      <c r="A595" s="509" t="s">
        <v>55837</v>
      </c>
      <c r="B595" s="1044" t="s">
        <v>55799</v>
      </c>
      <c r="C595" s="1045"/>
      <c r="D595" s="1045"/>
      <c r="E595" s="1045"/>
      <c r="F595" s="1046"/>
      <c r="G595" s="510">
        <f>SUM(G593:G594)</f>
        <v>1.38</v>
      </c>
      <c r="K595" s="484" t="e">
        <f>VLOOKUP(A595,[33]SINAPI!$G$5:$L$1048576,5,FALSE)</f>
        <v>#N/A</v>
      </c>
      <c r="L595" s="484" t="e">
        <f>VLOOKUP(A595,[33]SICRO!$A$4:$G$9931,4,FALSE)</f>
        <v>#N/A</v>
      </c>
      <c r="M595" s="484" t="e">
        <f>VLOOKUP(A595,'[33]DER-ROD'!$A$3:$E$48780,4,FALSE)</f>
        <v>#N/A</v>
      </c>
      <c r="O595" s="484" t="e">
        <f>VLOOKUP(A595,[33]SINAPI!$G$5:$L$1048576,3,FALSE)</f>
        <v>#N/A</v>
      </c>
      <c r="P595" s="484" t="e">
        <f>VLOOKUP(A595,[33]SICRO!$A$4:$G$9931,3,FALSE)</f>
        <v>#N/A</v>
      </c>
      <c r="Q595" s="484" t="e">
        <f>VLOOKUP(A595,'[33]DER-ROD'!$A$3:$E$48780,3,FALSE)</f>
        <v>#N/A</v>
      </c>
    </row>
    <row r="596" spans="1:17">
      <c r="A596" s="511" t="s">
        <v>55517</v>
      </c>
      <c r="B596" s="1031" t="s">
        <v>55838</v>
      </c>
      <c r="C596" s="1032"/>
      <c r="D596" s="1032"/>
      <c r="E596" s="1032"/>
      <c r="F596" s="1033" t="s">
        <v>55496</v>
      </c>
      <c r="G596" s="512">
        <f>'[33]FATOR K'!$E$4</f>
        <v>0.72460000000000002</v>
      </c>
      <c r="K596" s="484" t="e">
        <f>VLOOKUP(A596,[33]SINAPI!$G$5:$L$1048576,5,FALSE)</f>
        <v>#N/A</v>
      </c>
      <c r="L596" s="484" t="e">
        <f>VLOOKUP(A596,[33]SICRO!$A$4:$G$9931,4,FALSE)</f>
        <v>#N/A</v>
      </c>
      <c r="M596" s="484" t="e">
        <f>VLOOKUP(A596,'[33]DER-ROD'!$A$3:$E$48780,4,FALSE)</f>
        <v>#N/A</v>
      </c>
      <c r="O596" s="484" t="e">
        <f>VLOOKUP(A596,[33]SINAPI!$G$5:$L$1048576,3,FALSE)</f>
        <v>#N/A</v>
      </c>
      <c r="P596" s="484" t="e">
        <f>VLOOKUP(A596,[33]SICRO!$A$4:$G$9931,3,FALSE)</f>
        <v>#N/A</v>
      </c>
      <c r="Q596" s="484" t="e">
        <f>VLOOKUP(A596,'[33]DER-ROD'!$A$3:$E$48780,3,FALSE)</f>
        <v>#N/A</v>
      </c>
    </row>
    <row r="597" spans="1:17">
      <c r="A597" s="511" t="s">
        <v>55519</v>
      </c>
      <c r="B597" s="1031" t="s">
        <v>55520</v>
      </c>
      <c r="C597" s="1032"/>
      <c r="D597" s="1032"/>
      <c r="E597" s="1032"/>
      <c r="F597" s="1033"/>
      <c r="G597" s="512">
        <f>'[33]FATOR K'!$E$5</f>
        <v>3.7617721739949339E-3</v>
      </c>
      <c r="K597" s="484" t="e">
        <f>VLOOKUP(A597,[33]SINAPI!$G$5:$L$1048576,5,FALSE)</f>
        <v>#N/A</v>
      </c>
      <c r="L597" s="484" t="e">
        <f>VLOOKUP(A597,[33]SICRO!$A$4:$G$9931,4,FALSE)</f>
        <v>#N/A</v>
      </c>
      <c r="M597" s="484" t="e">
        <f>VLOOKUP(A597,'[33]DER-ROD'!$A$3:$E$48780,4,FALSE)</f>
        <v>#N/A</v>
      </c>
      <c r="O597" s="484" t="e">
        <f>VLOOKUP(A597,[33]SINAPI!$G$5:$L$1048576,3,FALSE)</f>
        <v>#N/A</v>
      </c>
      <c r="P597" s="484" t="e">
        <f>VLOOKUP(A597,[33]SICRO!$A$4:$G$9931,3,FALSE)</f>
        <v>#N/A</v>
      </c>
      <c r="Q597" s="484" t="e">
        <f>VLOOKUP(A597,'[33]DER-ROD'!$A$3:$E$48780,3,FALSE)</f>
        <v>#N/A</v>
      </c>
    </row>
    <row r="598" spans="1:17">
      <c r="A598" s="511" t="s">
        <v>55527</v>
      </c>
      <c r="B598" s="1031" t="s">
        <v>55839</v>
      </c>
      <c r="C598" s="1032"/>
      <c r="D598" s="1032"/>
      <c r="E598" s="1032"/>
      <c r="F598" s="1033"/>
      <c r="G598" s="512">
        <f>'[33]FATOR K'!$E$12</f>
        <v>0.1</v>
      </c>
      <c r="K598" s="484" t="e">
        <f>VLOOKUP(A598,[33]SINAPI!$G$5:$L$1048576,5,FALSE)</f>
        <v>#N/A</v>
      </c>
      <c r="L598" s="484" t="e">
        <f>VLOOKUP(A598,[33]SICRO!$A$4:$G$9931,4,FALSE)</f>
        <v>#N/A</v>
      </c>
      <c r="M598" s="484" t="e">
        <f>VLOOKUP(A598,'[33]DER-ROD'!$A$3:$E$48780,4,FALSE)</f>
        <v>#N/A</v>
      </c>
      <c r="O598" s="484" t="e">
        <f>VLOOKUP(A598,[33]SINAPI!$G$5:$L$1048576,3,FALSE)</f>
        <v>#N/A</v>
      </c>
      <c r="P598" s="484" t="e">
        <f>VLOOKUP(A598,[33]SICRO!$A$4:$G$9931,3,FALSE)</f>
        <v>#N/A</v>
      </c>
      <c r="Q598" s="484" t="e">
        <f>VLOOKUP(A598,'[33]DER-ROD'!$A$3:$E$48780,3,FALSE)</f>
        <v>#N/A</v>
      </c>
    </row>
    <row r="599" spans="1:17">
      <c r="A599" s="511" t="s">
        <v>55529</v>
      </c>
      <c r="B599" s="1031" t="s">
        <v>55840</v>
      </c>
      <c r="C599" s="1032"/>
      <c r="D599" s="1032"/>
      <c r="E599" s="1032"/>
      <c r="F599" s="1033"/>
      <c r="G599" s="512">
        <f>'[33]FATOR K'!$E$13</f>
        <v>8.2837033026529561E-2</v>
      </c>
      <c r="K599" s="484" t="e">
        <f>VLOOKUP(A599,[33]SINAPI!$G$5:$L$1048576,5,FALSE)</f>
        <v>#N/A</v>
      </c>
      <c r="L599" s="484" t="e">
        <f>VLOOKUP(A599,[33]SICRO!$A$4:$G$9931,4,FALSE)</f>
        <v>#N/A</v>
      </c>
      <c r="M599" s="484" t="e">
        <f>VLOOKUP(A599,'[33]DER-ROD'!$A$3:$E$48780,4,FALSE)</f>
        <v>#N/A</v>
      </c>
      <c r="O599" s="484" t="e">
        <f>VLOOKUP(A599,[33]SINAPI!$G$5:$L$1048576,3,FALSE)</f>
        <v>#N/A</v>
      </c>
      <c r="P599" s="484" t="e">
        <f>VLOOKUP(A599,[33]SICRO!$A$4:$G$9931,3,FALSE)</f>
        <v>#N/A</v>
      </c>
      <c r="Q599" s="484" t="e">
        <f>VLOOKUP(A599,'[33]DER-ROD'!$A$3:$E$48780,3,FALSE)</f>
        <v>#N/A</v>
      </c>
    </row>
    <row r="600" spans="1:17">
      <c r="A600" s="513" t="s">
        <v>55534</v>
      </c>
      <c r="B600" s="1034" t="s">
        <v>55841</v>
      </c>
      <c r="C600" s="1035"/>
      <c r="D600" s="1035"/>
      <c r="E600" s="1035"/>
      <c r="F600" s="1036"/>
      <c r="G600" s="514">
        <f>'[33]FATOR K'!$E$17</f>
        <v>2.0586899999999999</v>
      </c>
      <c r="K600" s="484" t="e">
        <f>VLOOKUP(A600,[33]SINAPI!$G$5:$L$1048576,5,FALSE)</f>
        <v>#N/A</v>
      </c>
      <c r="L600" s="484" t="e">
        <f>VLOOKUP(A600,[33]SICRO!$A$4:$G$9931,4,FALSE)</f>
        <v>#N/A</v>
      </c>
      <c r="M600" s="484" t="e">
        <f>VLOOKUP(A600,'[33]DER-ROD'!$A$3:$E$48780,4,FALSE)</f>
        <v>#N/A</v>
      </c>
      <c r="O600" s="484" t="e">
        <f>VLOOKUP(A600,[33]SINAPI!$G$5:$L$1048576,3,FALSE)</f>
        <v>#N/A</v>
      </c>
      <c r="P600" s="484" t="e">
        <f>VLOOKUP(A600,[33]SICRO!$A$4:$G$9931,3,FALSE)</f>
        <v>#N/A</v>
      </c>
      <c r="Q600" s="484" t="e">
        <f>VLOOKUP(A600,'[33]DER-ROD'!$A$3:$E$48780,3,FALSE)</f>
        <v>#N/A</v>
      </c>
    </row>
    <row r="601" spans="1:17">
      <c r="A601" s="515" t="s">
        <v>55535</v>
      </c>
      <c r="B601" s="1026" t="s">
        <v>55842</v>
      </c>
      <c r="C601" s="1027"/>
      <c r="D601" s="1027"/>
      <c r="E601" s="1027"/>
      <c r="F601" s="1028"/>
      <c r="G601" s="516">
        <f>'[33]FATOR K'!$E$18</f>
        <v>1.19112</v>
      </c>
      <c r="K601" s="484" t="e">
        <f>VLOOKUP(A601,[33]SINAPI!$G$5:$L$1048576,5,FALSE)</f>
        <v>#N/A</v>
      </c>
      <c r="L601" s="484" t="e">
        <f>VLOOKUP(A601,[33]SICRO!$A$4:$G$9931,4,FALSE)</f>
        <v>#N/A</v>
      </c>
      <c r="M601" s="484" t="e">
        <f>VLOOKUP(A601,'[33]DER-ROD'!$A$3:$E$48780,4,FALSE)</f>
        <v>#N/A</v>
      </c>
      <c r="O601" s="484" t="e">
        <f>VLOOKUP(A601,[33]SINAPI!$G$5:$L$1048576,3,FALSE)</f>
        <v>#N/A</v>
      </c>
      <c r="P601" s="484" t="e">
        <f>VLOOKUP(A601,[33]SICRO!$A$4:$G$9931,3,FALSE)</f>
        <v>#N/A</v>
      </c>
      <c r="Q601" s="484" t="e">
        <f>VLOOKUP(A601,'[33]DER-ROD'!$A$3:$E$48780,3,FALSE)</f>
        <v>#N/A</v>
      </c>
    </row>
    <row r="602" spans="1:17">
      <c r="A602" s="517" t="s">
        <v>55843</v>
      </c>
      <c r="B602" s="1029" t="s">
        <v>55844</v>
      </c>
      <c r="C602" s="1029"/>
      <c r="D602" s="1029"/>
      <c r="E602" s="1029"/>
      <c r="F602" s="1030"/>
      <c r="G602" s="346">
        <f>ROUND(G593*(G600)+G594*(G601),2)</f>
        <v>1.64</v>
      </c>
      <c r="K602" s="484" t="e">
        <f>VLOOKUP(A602,[33]SINAPI!$G$5:$L$1048576,5,FALSE)</f>
        <v>#N/A</v>
      </c>
      <c r="L602" s="484" t="e">
        <f>VLOOKUP(A602,[33]SICRO!$A$4:$G$9931,4,FALSE)</f>
        <v>#N/A</v>
      </c>
      <c r="M602" s="484" t="e">
        <f>VLOOKUP(A602,'[33]DER-ROD'!$A$3:$E$48780,4,FALSE)</f>
        <v>#N/A</v>
      </c>
      <c r="O602" s="484" t="e">
        <f>VLOOKUP(A602,[33]SINAPI!$G$5:$L$1048576,3,FALSE)</f>
        <v>#N/A</v>
      </c>
      <c r="P602" s="484" t="e">
        <f>VLOOKUP(A602,[33]SICRO!$A$4:$G$9931,3,FALSE)</f>
        <v>#N/A</v>
      </c>
      <c r="Q602" s="484" t="e">
        <f>VLOOKUP(A602,'[33]DER-ROD'!$A$3:$E$48780,3,FALSE)</f>
        <v>#N/A</v>
      </c>
    </row>
    <row r="603" spans="1:17">
      <c r="G603" s="522"/>
      <c r="K603" s="484" t="e">
        <f>VLOOKUP(A603,[33]SINAPI!$G$5:$L$1048576,5,FALSE)</f>
        <v>#N/A</v>
      </c>
      <c r="L603" s="484" t="e">
        <f>VLOOKUP(A603,[33]SICRO!$A$4:$G$9931,4,FALSE)</f>
        <v>#N/A</v>
      </c>
      <c r="M603" s="484" t="e">
        <f>VLOOKUP(A603,'[33]DER-ROD'!$A$3:$E$48780,4,FALSE)</f>
        <v>#N/A</v>
      </c>
      <c r="O603" s="484" t="e">
        <f>VLOOKUP(A603,[33]SINAPI!$G$5:$L$1048576,3,FALSE)</f>
        <v>#N/A</v>
      </c>
      <c r="P603" s="484" t="e">
        <f>VLOOKUP(A603,[33]SICRO!$A$4:$G$9931,3,FALSE)</f>
        <v>#N/A</v>
      </c>
      <c r="Q603" s="484" t="e">
        <f>VLOOKUP(A603,'[33]DER-ROD'!$A$3:$E$48780,3,FALSE)</f>
        <v>#N/A</v>
      </c>
    </row>
    <row r="604" spans="1:17">
      <c r="A604" s="482" t="s">
        <v>55642</v>
      </c>
      <c r="B604" s="483" t="s">
        <v>55669</v>
      </c>
      <c r="C604" s="1050" t="s">
        <v>55668</v>
      </c>
      <c r="D604" s="1051"/>
      <c r="E604" s="119" t="s">
        <v>11</v>
      </c>
      <c r="F604" s="119" t="s">
        <v>55823</v>
      </c>
      <c r="G604" s="119" t="s">
        <v>55824</v>
      </c>
      <c r="K604" s="484" t="e">
        <f>VLOOKUP(A604,[33]SINAPI!$G$5:$L$1048576,5,FALSE)</f>
        <v>#N/A</v>
      </c>
      <c r="L604" s="484" t="e">
        <f>VLOOKUP(A604,[33]SICRO!$A$4:$G$9931,4,FALSE)</f>
        <v>#N/A</v>
      </c>
      <c r="M604" s="484" t="e">
        <f>VLOOKUP(A604,'[33]DER-ROD'!$A$3:$E$48780,4,FALSE)</f>
        <v>#N/A</v>
      </c>
      <c r="O604" s="484" t="e">
        <f>VLOOKUP(A604,[33]SINAPI!$G$5:$L$1048576,3,FALSE)</f>
        <v>#N/A</v>
      </c>
      <c r="P604" s="484" t="e">
        <f>VLOOKUP(A604,[33]SICRO!$A$4:$G$9931,3,FALSE)</f>
        <v>#N/A</v>
      </c>
      <c r="Q604" s="484" t="e">
        <f>VLOOKUP(A604,'[33]DER-ROD'!$A$3:$E$48780,3,FALSE)</f>
        <v>#N/A</v>
      </c>
    </row>
    <row r="605" spans="1:17" ht="35.25" customHeight="1">
      <c r="A605" s="485" t="str">
        <f>[33]ORÇAMENTO!C64</f>
        <v>CPU-25</v>
      </c>
      <c r="B605" s="486"/>
      <c r="C605" s="1052" t="s">
        <v>55894</v>
      </c>
      <c r="D605" s="1053"/>
      <c r="E605" s="487" t="s">
        <v>46772</v>
      </c>
      <c r="F605" s="487">
        <f>G619</f>
        <v>112</v>
      </c>
      <c r="G605" s="488">
        <f>G626</f>
        <v>133.41</v>
      </c>
      <c r="K605" s="484" t="e">
        <f>VLOOKUP(A605,[33]SINAPI!$G$5:$L$1048576,5,FALSE)</f>
        <v>#N/A</v>
      </c>
      <c r="L605" s="484" t="e">
        <f>VLOOKUP(A605,[33]SICRO!$A$4:$G$9931,4,FALSE)</f>
        <v>#N/A</v>
      </c>
      <c r="M605" s="484" t="e">
        <f>VLOOKUP(A605,'[33]DER-ROD'!$A$3:$E$48780,4,FALSE)</f>
        <v>#N/A</v>
      </c>
      <c r="O605" s="484" t="e">
        <f>VLOOKUP(A605,[33]SINAPI!$G$5:$L$1048576,3,FALSE)</f>
        <v>#N/A</v>
      </c>
      <c r="P605" s="484" t="e">
        <f>VLOOKUP(A605,[33]SICRO!$A$4:$G$9931,3,FALSE)</f>
        <v>#N/A</v>
      </c>
      <c r="Q605" s="484" t="e">
        <f>VLOOKUP(A605,'[33]DER-ROD'!$A$3:$E$48780,3,FALSE)</f>
        <v>#N/A</v>
      </c>
    </row>
    <row r="606" spans="1:17">
      <c r="A606" s="1047" t="s">
        <v>55826</v>
      </c>
      <c r="B606" s="1047"/>
      <c r="C606" s="1047"/>
      <c r="D606" s="1047"/>
      <c r="E606" s="1047"/>
      <c r="F606" s="1047"/>
      <c r="G606" s="1047"/>
      <c r="K606" s="484" t="e">
        <f>VLOOKUP(A606,[33]SINAPI!$G$5:$L$1048576,5,FALSE)</f>
        <v>#N/A</v>
      </c>
      <c r="L606" s="484" t="e">
        <f>VLOOKUP(A606,[33]SICRO!$A$4:$G$9931,4,FALSE)</f>
        <v>#N/A</v>
      </c>
      <c r="M606" s="484" t="e">
        <f>VLOOKUP(A606,'[33]DER-ROD'!$A$3:$E$48780,4,FALSE)</f>
        <v>#N/A</v>
      </c>
      <c r="O606" s="484" t="e">
        <f>VLOOKUP(A606,[33]SINAPI!$G$5:$L$1048576,3,FALSE)</f>
        <v>#N/A</v>
      </c>
      <c r="P606" s="484" t="e">
        <f>VLOOKUP(A606,[33]SICRO!$A$4:$G$9931,3,FALSE)</f>
        <v>#N/A</v>
      </c>
      <c r="Q606" s="484" t="e">
        <f>VLOOKUP(A606,'[33]DER-ROD'!$A$3:$E$48780,3,FALSE)</f>
        <v>#N/A</v>
      </c>
    </row>
    <row r="607" spans="1:17">
      <c r="A607" s="491" t="s">
        <v>55537</v>
      </c>
      <c r="B607" s="491" t="s">
        <v>55825</v>
      </c>
      <c r="C607" s="491" t="s">
        <v>55793</v>
      </c>
      <c r="D607" s="491" t="s">
        <v>55500</v>
      </c>
      <c r="E607" s="491" t="s">
        <v>55674</v>
      </c>
      <c r="F607" s="491" t="s">
        <v>55675</v>
      </c>
      <c r="G607" s="492" t="s">
        <v>55676</v>
      </c>
      <c r="K607" s="484" t="e">
        <f>VLOOKUP(A607,[33]SINAPI!$G$5:$L$1048576,5,FALSE)</f>
        <v>#N/A</v>
      </c>
      <c r="L607" s="484" t="str">
        <f>VLOOKUP(A607,[33]SICRO!$A$4:$G$9931,4,FALSE)</f>
        <v>Preço Unitário (R$)</v>
      </c>
      <c r="M607" s="484" t="e">
        <f>VLOOKUP(A607,'[33]DER-ROD'!$A$3:$E$48780,4,FALSE)</f>
        <v>#N/A</v>
      </c>
      <c r="O607" s="484" t="e">
        <f>VLOOKUP(A607,[33]SINAPI!$G$5:$L$1048576,3,FALSE)</f>
        <v>#N/A</v>
      </c>
      <c r="P607" s="484" t="str">
        <f>VLOOKUP(A607,[33]SICRO!$A$4:$G$9931,3,FALSE)</f>
        <v>Unidade</v>
      </c>
      <c r="Q607" s="484" t="e">
        <f>VLOOKUP(A607,'[33]DER-ROD'!$A$3:$E$48780,3,FALSE)</f>
        <v>#N/A</v>
      </c>
    </row>
    <row r="608" spans="1:17">
      <c r="A608" s="494" t="str">
        <f>IFERROR(VLOOKUP(C608,CHOOSE({1,2},'[33]REF-MO'!$G$7:$G$26,'[33]REF-MO'!$F$7:$F$26),2,FALSE),"")</f>
        <v/>
      </c>
      <c r="B608" s="494" t="str">
        <f>IFERROR(VLOOKUP(C608,CHOOSE({1,2},'[33]REF-MO'!$G$7:$G$26,'[33]REF-MO'!$M$7:$M$26),2,FALSE),"")</f>
        <v/>
      </c>
      <c r="C608" s="495"/>
      <c r="D608" s="496" t="str">
        <f>IF(C608="","","H")</f>
        <v/>
      </c>
      <c r="E608" s="497"/>
      <c r="F608" s="498" t="str">
        <f>IFERROR(VLOOKUP($A608,'[33]REF-MO'!$F$7:$O$26,T13,FALSE),"")</f>
        <v/>
      </c>
      <c r="G608" s="499" t="str">
        <f>IFERROR(ROUND(E608*F608,2),"")</f>
        <v/>
      </c>
      <c r="K608" s="484" t="e">
        <f>VLOOKUP(A608,[33]SINAPI!$G$5:$L$1048576,5,FALSE)</f>
        <v>#N/A</v>
      </c>
      <c r="L608" s="484" t="e">
        <f>VLOOKUP(A608,[33]SICRO!$A$4:$G$9931,4,FALSE)</f>
        <v>#N/A</v>
      </c>
      <c r="M608" s="484" t="e">
        <f>VLOOKUP(A608,'[33]DER-ROD'!$A$3:$E$48780,4,FALSE)</f>
        <v>#N/A</v>
      </c>
      <c r="O608" s="484" t="e">
        <f>VLOOKUP(A608,[33]SINAPI!$G$5:$L$1048576,3,FALSE)</f>
        <v>#N/A</v>
      </c>
      <c r="P608" s="484" t="e">
        <f>VLOOKUP(A608,[33]SICRO!$A$4:$G$9931,3,FALSE)</f>
        <v>#N/A</v>
      </c>
      <c r="Q608" s="484" t="e">
        <f>VLOOKUP(A608,'[33]DER-ROD'!$A$3:$E$48780,3,FALSE)</f>
        <v>#N/A</v>
      </c>
    </row>
    <row r="609" spans="1:18">
      <c r="A609" s="1048" t="s">
        <v>55676</v>
      </c>
      <c r="B609" s="1048"/>
      <c r="C609" s="1048"/>
      <c r="D609" s="1048"/>
      <c r="E609" s="1048"/>
      <c r="F609" s="1048"/>
      <c r="G609" s="500">
        <f>ROUND(SUM(G608:G608),2)</f>
        <v>0</v>
      </c>
      <c r="K609" s="484" t="e">
        <f>VLOOKUP(A609,[33]SINAPI!$G$5:$L$1048576,5,FALSE)</f>
        <v>#N/A</v>
      </c>
      <c r="L609" s="484" t="e">
        <f>VLOOKUP(A609,[33]SICRO!$A$4:$G$9931,4,FALSE)</f>
        <v>#N/A</v>
      </c>
      <c r="M609" s="484" t="e">
        <f>VLOOKUP(A609,'[33]DER-ROD'!$A$3:$E$48780,4,FALSE)</f>
        <v>#N/A</v>
      </c>
      <c r="O609" s="484" t="e">
        <f>VLOOKUP(A609,[33]SINAPI!$G$5:$L$1048576,3,FALSE)</f>
        <v>#N/A</v>
      </c>
      <c r="P609" s="484" t="e">
        <f>VLOOKUP(A609,[33]SICRO!$A$4:$G$9931,3,FALSE)</f>
        <v>#N/A</v>
      </c>
      <c r="Q609" s="484" t="e">
        <f>VLOOKUP(A609,'[33]DER-ROD'!$A$3:$E$48780,3,FALSE)</f>
        <v>#N/A</v>
      </c>
    </row>
    <row r="610" spans="1:18">
      <c r="A610" s="1049"/>
      <c r="B610" s="1049"/>
      <c r="C610" s="1049"/>
      <c r="D610" s="1049"/>
      <c r="E610" s="1049"/>
      <c r="F610" s="1049"/>
      <c r="G610" s="1049"/>
      <c r="K610" s="484" t="e">
        <f>VLOOKUP(A610,[33]SINAPI!$G$5:$L$1048576,5,FALSE)</f>
        <v>#N/A</v>
      </c>
      <c r="L610" s="484" t="e">
        <f>VLOOKUP(A610,[33]SICRO!$A$4:$G$9931,4,FALSE)</f>
        <v>#N/A</v>
      </c>
      <c r="M610" s="484" t="e">
        <f>VLOOKUP(A610,'[33]DER-ROD'!$A$3:$E$48780,4,FALSE)</f>
        <v>#N/A</v>
      </c>
      <c r="O610" s="484" t="e">
        <f>VLOOKUP(A610,[33]SINAPI!$G$5:$L$1048576,3,FALSE)</f>
        <v>#N/A</v>
      </c>
      <c r="P610" s="484" t="e">
        <f>VLOOKUP(A610,[33]SICRO!$A$4:$G$9931,3,FALSE)</f>
        <v>#N/A</v>
      </c>
      <c r="Q610" s="484" t="e">
        <f>VLOOKUP(A610,'[33]DER-ROD'!$A$3:$E$48780,3,FALSE)</f>
        <v>#N/A</v>
      </c>
    </row>
    <row r="611" spans="1:18">
      <c r="A611" s="1047" t="s">
        <v>55827</v>
      </c>
      <c r="B611" s="1047"/>
      <c r="C611" s="1047"/>
      <c r="D611" s="1047"/>
      <c r="E611" s="1047"/>
      <c r="F611" s="1047"/>
      <c r="G611" s="1047"/>
      <c r="K611" s="484" t="e">
        <f>VLOOKUP(A611,[33]SINAPI!$G$5:$L$1048576,5,FALSE)</f>
        <v>#N/A</v>
      </c>
      <c r="L611" s="484" t="e">
        <f>VLOOKUP(A611,[33]SICRO!$A$4:$G$9931,4,FALSE)</f>
        <v>#N/A</v>
      </c>
      <c r="M611" s="484" t="e">
        <f>VLOOKUP(A611,'[33]DER-ROD'!$A$3:$E$48780,4,FALSE)</f>
        <v>#N/A</v>
      </c>
      <c r="O611" s="484" t="e">
        <f>VLOOKUP(A611,[33]SINAPI!$G$5:$L$1048576,3,FALSE)</f>
        <v>#N/A</v>
      </c>
      <c r="P611" s="484" t="e">
        <f>VLOOKUP(A611,[33]SICRO!$A$4:$G$9931,3,FALSE)</f>
        <v>#N/A</v>
      </c>
      <c r="Q611" s="484" t="e">
        <f>VLOOKUP(A611,'[33]DER-ROD'!$A$3:$E$48780,3,FALSE)</f>
        <v>#N/A</v>
      </c>
    </row>
    <row r="612" spans="1:18">
      <c r="A612" s="491" t="s">
        <v>55537</v>
      </c>
      <c r="B612" s="491" t="s">
        <v>55825</v>
      </c>
      <c r="C612" s="491" t="s">
        <v>55793</v>
      </c>
      <c r="D612" s="491" t="s">
        <v>55500</v>
      </c>
      <c r="E612" s="491" t="s">
        <v>55674</v>
      </c>
      <c r="F612" s="491" t="s">
        <v>55675</v>
      </c>
      <c r="G612" s="492" t="s">
        <v>55680</v>
      </c>
      <c r="K612" s="484" t="e">
        <f>VLOOKUP(A612,[33]SINAPI!$G$5:$L$1048576,5,FALSE)</f>
        <v>#N/A</v>
      </c>
      <c r="L612" s="484" t="str">
        <f>VLOOKUP(A612,[33]SICRO!$A$4:$G$9931,4,FALSE)</f>
        <v>Preço Unitário (R$)</v>
      </c>
      <c r="M612" s="484" t="e">
        <f>VLOOKUP(A612,'[33]DER-ROD'!$A$3:$E$48780,4,FALSE)</f>
        <v>#N/A</v>
      </c>
      <c r="O612" s="484" t="e">
        <f>VLOOKUP(A612,[33]SINAPI!$G$5:$L$1048576,3,FALSE)</f>
        <v>#N/A</v>
      </c>
      <c r="P612" s="484" t="str">
        <f>VLOOKUP(A612,[33]SICRO!$A$4:$G$9931,3,FALSE)</f>
        <v>Unidade</v>
      </c>
      <c r="Q612" s="484" t="e">
        <f>VLOOKUP(A612,'[33]DER-ROD'!$A$3:$E$48780,3,FALSE)</f>
        <v>#N/A</v>
      </c>
    </row>
    <row r="613" spans="1:18">
      <c r="A613" s="496">
        <v>11020</v>
      </c>
      <c r="B613" s="496" t="s">
        <v>55491</v>
      </c>
      <c r="C613" s="495" t="str">
        <f>IF(B613="SINAPI",VLOOKUP(A613,[33]SINAPI!$G$5:$L$1048576,2,FALSE),IF(B613="SICRO",VLOOKUP(A613,[33]SICRO!$A$4:$G$9931,2,FALSE),IF(B613="DER-ROD",VLOOKUP(A613,'[33]DER-ROD'!$A$3:$E$48780,2,FALSE),IF(B613="DER-EDIF",VLOOKUP(A613,'[33]DER-EDIF'!$A$17:$H$3683,4,FALSE),IF(B613="CESAN",VLOOKUP(A613,'[33]DER-EDIF'!$A$17:$H$3683,2,FALSE),"ERRO")))))</f>
        <v>Diária</v>
      </c>
      <c r="D613" s="496" t="str">
        <f>UPPER(IF(B613="SINAPI",VLOOKUP(A613,[33]SINAPI!$G$5:$L$1048576,3,FALSE),IF(B613="SICRO",VLOOKUP(A613,[33]SICRO!$A$4:$G$9931,3,FALSE),IF(B613="DER-ROD",VLOOKUP(A613,'[33]DER-ROD'!$A$3:$E$48780,3,FALSE),IF(B613="DER-EDIF",VLOOKUP(A613,'[33]DER-EDIF'!$A$17:$H$3683,5,FALSE),IF(B613="CESAN",VLOOKUP(A613,'[33]DER-EDIF'!$A$17:$H$3683,3,FALSE)," "))))))</f>
        <v>DIA</v>
      </c>
      <c r="E613" s="497">
        <v>1</v>
      </c>
      <c r="F613" s="498">
        <f>IF(B613="SINAPI",VLOOKUP(A613,[33]SINAPI!$G$5:$L$1048576,4,FALSE),IF(B613="SICRO",VLOOKUP(A613,[33]SICRO!$A$4:$G$9931,4,FALSE),IF(B613="DER-ROD",VLOOKUP(A613,'[33]DER-ROD'!$A$3:$E$48780,4,FALSE),IF(B613="DER-EDIF",VLOOKUP(A613,'[33]DER-EDIF'!$A$17:$H$3683,8,FALSE),IF(B613="CESAN",VLOOKUP(A613,'[33]DER-EDIF'!$A$17:$H$3683,4,FALSE),"ERRO")))))</f>
        <v>112</v>
      </c>
      <c r="G613" s="499">
        <f t="shared" ref="G613" si="39">IFERROR(ROUND(E613*F613,2),"")</f>
        <v>112</v>
      </c>
      <c r="K613" s="484" t="e">
        <f>VLOOKUP(A613,[33]SINAPI!$G$5:$L$1048576,5,FALSE)</f>
        <v>#N/A</v>
      </c>
      <c r="L613" s="484" t="e">
        <f>VLOOKUP(A613,[33]SICRO!$A$4:$G$9931,4,FALSE)</f>
        <v>#N/A</v>
      </c>
      <c r="M613" s="484">
        <f>VLOOKUP(A613,'[33]DER-ROD'!$A$3:$E$48780,4,FALSE)</f>
        <v>112</v>
      </c>
      <c r="O613" s="484" t="e">
        <f>VLOOKUP(A613,[33]SINAPI!$G$5:$L$1048576,3,FALSE)</f>
        <v>#N/A</v>
      </c>
      <c r="P613" s="484" t="e">
        <f>VLOOKUP(A613,[33]SICRO!$A$4:$G$9931,3,FALSE)</f>
        <v>#N/A</v>
      </c>
      <c r="Q613" s="484" t="str">
        <f>VLOOKUP(A613,'[33]DER-ROD'!$A$3:$E$48780,3,FALSE)</f>
        <v>DIA</v>
      </c>
    </row>
    <row r="614" spans="1:18" s="505" customFormat="1">
      <c r="A614" s="1048" t="s">
        <v>55680</v>
      </c>
      <c r="B614" s="1048"/>
      <c r="C614" s="1048"/>
      <c r="D614" s="1048"/>
      <c r="E614" s="1048"/>
      <c r="F614" s="1048"/>
      <c r="G614" s="502">
        <f>ROUND(SUM(G613:G613),2)</f>
        <v>112</v>
      </c>
      <c r="H614" s="475"/>
      <c r="I614" s="476"/>
      <c r="J614" s="476"/>
      <c r="K614" s="484" t="e">
        <f>VLOOKUP(A614,[33]SINAPI!$G$5:$L$1048576,5,FALSE)</f>
        <v>#N/A</v>
      </c>
      <c r="L614" s="484" t="e">
        <f>VLOOKUP(A614,[33]SICRO!$A$4:$G$9931,4,FALSE)</f>
        <v>#N/A</v>
      </c>
      <c r="M614" s="484" t="e">
        <f>VLOOKUP(A614,'[33]DER-ROD'!$A$3:$E$48780,4,FALSE)</f>
        <v>#N/A</v>
      </c>
      <c r="N614" s="477"/>
      <c r="O614" s="484" t="e">
        <f>VLOOKUP(A614,[33]SINAPI!$G$5:$L$1048576,3,FALSE)</f>
        <v>#N/A</v>
      </c>
      <c r="P614" s="484" t="e">
        <f>VLOOKUP(A614,[33]SICRO!$A$4:$G$9931,3,FALSE)</f>
        <v>#N/A</v>
      </c>
      <c r="Q614" s="484" t="e">
        <f>VLOOKUP(A614,'[33]DER-ROD'!$A$3:$E$48780,3,FALSE)</f>
        <v>#N/A</v>
      </c>
      <c r="R614" s="476"/>
    </row>
    <row r="615" spans="1:18">
      <c r="A615" s="1037" t="s">
        <v>55829</v>
      </c>
      <c r="B615" s="1038"/>
      <c r="C615" s="1038"/>
      <c r="D615" s="1038"/>
      <c r="E615" s="1038"/>
      <c r="F615" s="1038"/>
      <c r="G615" s="1039"/>
      <c r="H615" s="504"/>
      <c r="I615" s="505"/>
      <c r="J615" s="505"/>
      <c r="K615" s="484" t="e">
        <f>VLOOKUP(A615,[33]SINAPI!$G$5:$L$1048576,5,FALSE)</f>
        <v>#N/A</v>
      </c>
      <c r="L615" s="484" t="e">
        <f>VLOOKUP(A615,[33]SICRO!$A$4:$G$9931,4,FALSE)</f>
        <v>#N/A</v>
      </c>
      <c r="M615" s="484" t="e">
        <f>VLOOKUP(A615,'[33]DER-ROD'!$A$3:$E$48780,4,FALSE)</f>
        <v>#N/A</v>
      </c>
      <c r="O615" s="484" t="e">
        <f>VLOOKUP(A615,[33]SINAPI!$G$5:$L$1048576,3,FALSE)</f>
        <v>#N/A</v>
      </c>
      <c r="P615" s="484" t="e">
        <f>VLOOKUP(A615,[33]SICRO!$A$4:$G$9931,3,FALSE)</f>
        <v>#N/A</v>
      </c>
      <c r="Q615" s="484" t="e">
        <f>VLOOKUP(A615,'[33]DER-ROD'!$A$3:$E$48780,3,FALSE)</f>
        <v>#N/A</v>
      </c>
      <c r="R615" s="505"/>
    </row>
    <row r="616" spans="1:18">
      <c r="A616" s="1040" t="s">
        <v>55830</v>
      </c>
      <c r="B616" s="1040"/>
      <c r="C616" s="1040"/>
      <c r="D616" s="1040"/>
      <c r="E616" s="1040"/>
      <c r="F616" s="1040"/>
      <c r="G616" s="1040"/>
      <c r="K616" s="484" t="e">
        <f>VLOOKUP(A616,[33]SINAPI!$G$5:$L$1048576,5,FALSE)</f>
        <v>#N/A</v>
      </c>
      <c r="L616" s="484" t="e">
        <f>VLOOKUP(A616,[33]SICRO!$A$4:$G$9931,4,FALSE)</f>
        <v>#N/A</v>
      </c>
      <c r="M616" s="484" t="e">
        <f>VLOOKUP(A616,'[33]DER-ROD'!$A$3:$E$48780,4,FALSE)</f>
        <v>#N/A</v>
      </c>
      <c r="O616" s="484" t="e">
        <f>VLOOKUP(A616,[33]SINAPI!$G$5:$L$1048576,3,FALSE)</f>
        <v>#N/A</v>
      </c>
      <c r="P616" s="484" t="e">
        <f>VLOOKUP(A616,[33]SICRO!$A$4:$G$9931,3,FALSE)</f>
        <v>#N/A</v>
      </c>
      <c r="Q616" s="484" t="e">
        <f>VLOOKUP(A616,'[33]DER-ROD'!$A$3:$E$48780,3,FALSE)</f>
        <v>#N/A</v>
      </c>
    </row>
    <row r="617" spans="1:18">
      <c r="A617" s="506" t="s">
        <v>55831</v>
      </c>
      <c r="B617" s="1041" t="s">
        <v>55832</v>
      </c>
      <c r="C617" s="1042"/>
      <c r="D617" s="1042"/>
      <c r="E617" s="1042"/>
      <c r="F617" s="1043"/>
      <c r="G617" s="507">
        <f>G609</f>
        <v>0</v>
      </c>
      <c r="K617" s="484" t="e">
        <f>VLOOKUP(A617,[33]SINAPI!$G$5:$L$1048576,5,FALSE)</f>
        <v>#N/A</v>
      </c>
      <c r="L617" s="484" t="e">
        <f>VLOOKUP(A617,[33]SICRO!$A$4:$G$9931,4,FALSE)</f>
        <v>#N/A</v>
      </c>
      <c r="M617" s="484" t="e">
        <f>VLOOKUP(A617,'[33]DER-ROD'!$A$3:$E$48780,4,FALSE)</f>
        <v>#N/A</v>
      </c>
      <c r="O617" s="484" t="e">
        <f>VLOOKUP(A617,[33]SINAPI!$G$5:$L$1048576,3,FALSE)</f>
        <v>#N/A</v>
      </c>
      <c r="P617" s="484" t="e">
        <f>VLOOKUP(A617,[33]SICRO!$A$4:$G$9931,3,FALSE)</f>
        <v>#N/A</v>
      </c>
      <c r="Q617" s="484" t="e">
        <f>VLOOKUP(A617,'[33]DER-ROD'!$A$3:$E$48780,3,FALSE)</f>
        <v>#N/A</v>
      </c>
    </row>
    <row r="618" spans="1:18">
      <c r="A618" s="509" t="s">
        <v>55834</v>
      </c>
      <c r="B618" s="1044" t="s">
        <v>55835</v>
      </c>
      <c r="C618" s="1045"/>
      <c r="D618" s="1045"/>
      <c r="E618" s="1045"/>
      <c r="F618" s="1046"/>
      <c r="G618" s="510">
        <f>G614</f>
        <v>112</v>
      </c>
      <c r="K618" s="484" t="e">
        <f>VLOOKUP(A618,[33]SINAPI!$G$5:$L$1048576,5,FALSE)</f>
        <v>#N/A</v>
      </c>
      <c r="L618" s="484" t="e">
        <f>VLOOKUP(A618,[33]SICRO!$A$4:$G$9931,4,FALSE)</f>
        <v>#N/A</v>
      </c>
      <c r="M618" s="484" t="e">
        <f>VLOOKUP(A618,'[33]DER-ROD'!$A$3:$E$48780,4,FALSE)</f>
        <v>#N/A</v>
      </c>
      <c r="O618" s="484" t="e">
        <f>VLOOKUP(A618,[33]SINAPI!$G$5:$L$1048576,3,FALSE)</f>
        <v>#N/A</v>
      </c>
      <c r="P618" s="484" t="e">
        <f>VLOOKUP(A618,[33]SICRO!$A$4:$G$9931,3,FALSE)</f>
        <v>#N/A</v>
      </c>
      <c r="Q618" s="484" t="e">
        <f>VLOOKUP(A618,'[33]DER-ROD'!$A$3:$E$48780,3,FALSE)</f>
        <v>#N/A</v>
      </c>
    </row>
    <row r="619" spans="1:18">
      <c r="A619" s="509" t="s">
        <v>55837</v>
      </c>
      <c r="B619" s="1044" t="s">
        <v>55799</v>
      </c>
      <c r="C619" s="1045"/>
      <c r="D619" s="1045"/>
      <c r="E619" s="1045"/>
      <c r="F619" s="1046"/>
      <c r="G619" s="510">
        <f>SUM(G617:G618)</f>
        <v>112</v>
      </c>
      <c r="K619" s="484" t="e">
        <f>VLOOKUP(A619,[33]SINAPI!$G$5:$L$1048576,5,FALSE)</f>
        <v>#N/A</v>
      </c>
      <c r="L619" s="484" t="e">
        <f>VLOOKUP(A619,[33]SICRO!$A$4:$G$9931,4,FALSE)</f>
        <v>#N/A</v>
      </c>
      <c r="M619" s="484" t="e">
        <f>VLOOKUP(A619,'[33]DER-ROD'!$A$3:$E$48780,4,FALSE)</f>
        <v>#N/A</v>
      </c>
      <c r="O619" s="484" t="e">
        <f>VLOOKUP(A619,[33]SINAPI!$G$5:$L$1048576,3,FALSE)</f>
        <v>#N/A</v>
      </c>
      <c r="P619" s="484" t="e">
        <f>VLOOKUP(A619,[33]SICRO!$A$4:$G$9931,3,FALSE)</f>
        <v>#N/A</v>
      </c>
      <c r="Q619" s="484" t="e">
        <f>VLOOKUP(A619,'[33]DER-ROD'!$A$3:$E$48780,3,FALSE)</f>
        <v>#N/A</v>
      </c>
    </row>
    <row r="620" spans="1:18">
      <c r="A620" s="511" t="s">
        <v>55517</v>
      </c>
      <c r="B620" s="1031" t="s">
        <v>55838</v>
      </c>
      <c r="C620" s="1032"/>
      <c r="D620" s="1032"/>
      <c r="E620" s="1032"/>
      <c r="F620" s="1033" t="s">
        <v>55496</v>
      </c>
      <c r="G620" s="512">
        <f>'[33]FATOR K'!$E$4</f>
        <v>0.72460000000000002</v>
      </c>
      <c r="K620" s="484" t="e">
        <f>VLOOKUP(A620,[33]SINAPI!$G$5:$L$1048576,5,FALSE)</f>
        <v>#N/A</v>
      </c>
      <c r="L620" s="484" t="e">
        <f>VLOOKUP(A620,[33]SICRO!$A$4:$G$9931,4,FALSE)</f>
        <v>#N/A</v>
      </c>
      <c r="M620" s="484" t="e">
        <f>VLOOKUP(A620,'[33]DER-ROD'!$A$3:$E$48780,4,FALSE)</f>
        <v>#N/A</v>
      </c>
      <c r="O620" s="484" t="e">
        <f>VLOOKUP(A620,[33]SINAPI!$G$5:$L$1048576,3,FALSE)</f>
        <v>#N/A</v>
      </c>
      <c r="P620" s="484" t="e">
        <f>VLOOKUP(A620,[33]SICRO!$A$4:$G$9931,3,FALSE)</f>
        <v>#N/A</v>
      </c>
      <c r="Q620" s="484" t="e">
        <f>VLOOKUP(A620,'[33]DER-ROD'!$A$3:$E$48780,3,FALSE)</f>
        <v>#N/A</v>
      </c>
    </row>
    <row r="621" spans="1:18">
      <c r="A621" s="511" t="s">
        <v>55519</v>
      </c>
      <c r="B621" s="1031" t="s">
        <v>55520</v>
      </c>
      <c r="C621" s="1032"/>
      <c r="D621" s="1032"/>
      <c r="E621" s="1032"/>
      <c r="F621" s="1033"/>
      <c r="G621" s="512">
        <f>'[33]FATOR K'!$E$5</f>
        <v>3.7617721739949339E-3</v>
      </c>
      <c r="K621" s="484" t="e">
        <f>VLOOKUP(A621,[33]SINAPI!$G$5:$L$1048576,5,FALSE)</f>
        <v>#N/A</v>
      </c>
      <c r="L621" s="484" t="e">
        <f>VLOOKUP(A621,[33]SICRO!$A$4:$G$9931,4,FALSE)</f>
        <v>#N/A</v>
      </c>
      <c r="M621" s="484" t="e">
        <f>VLOOKUP(A621,'[33]DER-ROD'!$A$3:$E$48780,4,FALSE)</f>
        <v>#N/A</v>
      </c>
      <c r="O621" s="484" t="e">
        <f>VLOOKUP(A621,[33]SINAPI!$G$5:$L$1048576,3,FALSE)</f>
        <v>#N/A</v>
      </c>
      <c r="P621" s="484" t="e">
        <f>VLOOKUP(A621,[33]SICRO!$A$4:$G$9931,3,FALSE)</f>
        <v>#N/A</v>
      </c>
      <c r="Q621" s="484" t="e">
        <f>VLOOKUP(A621,'[33]DER-ROD'!$A$3:$E$48780,3,FALSE)</f>
        <v>#N/A</v>
      </c>
    </row>
    <row r="622" spans="1:18">
      <c r="A622" s="511" t="s">
        <v>55527</v>
      </c>
      <c r="B622" s="1031" t="s">
        <v>55839</v>
      </c>
      <c r="C622" s="1032"/>
      <c r="D622" s="1032"/>
      <c r="E622" s="1032"/>
      <c r="F622" s="1033"/>
      <c r="G622" s="512">
        <f>'[33]FATOR K'!$E$12</f>
        <v>0.1</v>
      </c>
      <c r="K622" s="484" t="e">
        <f>VLOOKUP(A622,[33]SINAPI!$G$5:$L$1048576,5,FALSE)</f>
        <v>#N/A</v>
      </c>
      <c r="L622" s="484" t="e">
        <f>VLOOKUP(A622,[33]SICRO!$A$4:$G$9931,4,FALSE)</f>
        <v>#N/A</v>
      </c>
      <c r="M622" s="484" t="e">
        <f>VLOOKUP(A622,'[33]DER-ROD'!$A$3:$E$48780,4,FALSE)</f>
        <v>#N/A</v>
      </c>
      <c r="O622" s="484" t="e">
        <f>VLOOKUP(A622,[33]SINAPI!$G$5:$L$1048576,3,FALSE)</f>
        <v>#N/A</v>
      </c>
      <c r="P622" s="484" t="e">
        <f>VLOOKUP(A622,[33]SICRO!$A$4:$G$9931,3,FALSE)</f>
        <v>#N/A</v>
      </c>
      <c r="Q622" s="484" t="e">
        <f>VLOOKUP(A622,'[33]DER-ROD'!$A$3:$E$48780,3,FALSE)</f>
        <v>#N/A</v>
      </c>
    </row>
    <row r="623" spans="1:18">
      <c r="A623" s="511" t="s">
        <v>55529</v>
      </c>
      <c r="B623" s="1031" t="s">
        <v>55840</v>
      </c>
      <c r="C623" s="1032"/>
      <c r="D623" s="1032"/>
      <c r="E623" s="1032"/>
      <c r="F623" s="1033"/>
      <c r="G623" s="512">
        <f>'[33]FATOR K'!$E$13</f>
        <v>8.2837033026529561E-2</v>
      </c>
      <c r="K623" s="484" t="e">
        <f>VLOOKUP(A623,[33]SINAPI!$G$5:$L$1048576,5,FALSE)</f>
        <v>#N/A</v>
      </c>
      <c r="L623" s="484" t="e">
        <f>VLOOKUP(A623,[33]SICRO!$A$4:$G$9931,4,FALSE)</f>
        <v>#N/A</v>
      </c>
      <c r="M623" s="484" t="e">
        <f>VLOOKUP(A623,'[33]DER-ROD'!$A$3:$E$48780,4,FALSE)</f>
        <v>#N/A</v>
      </c>
      <c r="O623" s="484" t="e">
        <f>VLOOKUP(A623,[33]SINAPI!$G$5:$L$1048576,3,FALSE)</f>
        <v>#N/A</v>
      </c>
      <c r="P623" s="484" t="e">
        <f>VLOOKUP(A623,[33]SICRO!$A$4:$G$9931,3,FALSE)</f>
        <v>#N/A</v>
      </c>
      <c r="Q623" s="484" t="e">
        <f>VLOOKUP(A623,'[33]DER-ROD'!$A$3:$E$48780,3,FALSE)</f>
        <v>#N/A</v>
      </c>
    </row>
    <row r="624" spans="1:18">
      <c r="A624" s="513" t="s">
        <v>55534</v>
      </c>
      <c r="B624" s="1034" t="s">
        <v>55841</v>
      </c>
      <c r="C624" s="1035"/>
      <c r="D624" s="1035"/>
      <c r="E624" s="1035"/>
      <c r="F624" s="1036"/>
      <c r="G624" s="514">
        <f>'[33]FATOR K'!$E$17</f>
        <v>2.0586899999999999</v>
      </c>
      <c r="K624" s="484" t="e">
        <f>VLOOKUP(A624,[33]SINAPI!$G$5:$L$1048576,5,FALSE)</f>
        <v>#N/A</v>
      </c>
      <c r="L624" s="484" t="e">
        <f>VLOOKUP(A624,[33]SICRO!$A$4:$G$9931,4,FALSE)</f>
        <v>#N/A</v>
      </c>
      <c r="M624" s="484" t="e">
        <f>VLOOKUP(A624,'[33]DER-ROD'!$A$3:$E$48780,4,FALSE)</f>
        <v>#N/A</v>
      </c>
      <c r="O624" s="484" t="e">
        <f>VLOOKUP(A624,[33]SINAPI!$G$5:$L$1048576,3,FALSE)</f>
        <v>#N/A</v>
      </c>
      <c r="P624" s="484" t="e">
        <f>VLOOKUP(A624,[33]SICRO!$A$4:$G$9931,3,FALSE)</f>
        <v>#N/A</v>
      </c>
      <c r="Q624" s="484" t="e">
        <f>VLOOKUP(A624,'[33]DER-ROD'!$A$3:$E$48780,3,FALSE)</f>
        <v>#N/A</v>
      </c>
    </row>
    <row r="625" spans="1:18">
      <c r="A625" s="515" t="s">
        <v>55535</v>
      </c>
      <c r="B625" s="1026" t="s">
        <v>55842</v>
      </c>
      <c r="C625" s="1027"/>
      <c r="D625" s="1027"/>
      <c r="E625" s="1027"/>
      <c r="F625" s="1028"/>
      <c r="G625" s="516">
        <f>'[33]FATOR K'!$E$18</f>
        <v>1.19112</v>
      </c>
      <c r="K625" s="484" t="e">
        <f>VLOOKUP(A625,[33]SINAPI!$G$5:$L$1048576,5,FALSE)</f>
        <v>#N/A</v>
      </c>
      <c r="L625" s="484" t="e">
        <f>VLOOKUP(A625,[33]SICRO!$A$4:$G$9931,4,FALSE)</f>
        <v>#N/A</v>
      </c>
      <c r="M625" s="484" t="e">
        <f>VLOOKUP(A625,'[33]DER-ROD'!$A$3:$E$48780,4,FALSE)</f>
        <v>#N/A</v>
      </c>
      <c r="O625" s="484" t="e">
        <f>VLOOKUP(A625,[33]SINAPI!$G$5:$L$1048576,3,FALSE)</f>
        <v>#N/A</v>
      </c>
      <c r="P625" s="484" t="e">
        <f>VLOOKUP(A625,[33]SICRO!$A$4:$G$9931,3,FALSE)</f>
        <v>#N/A</v>
      </c>
      <c r="Q625" s="484" t="e">
        <f>VLOOKUP(A625,'[33]DER-ROD'!$A$3:$E$48780,3,FALSE)</f>
        <v>#N/A</v>
      </c>
    </row>
    <row r="626" spans="1:18">
      <c r="A626" s="517" t="s">
        <v>55843</v>
      </c>
      <c r="B626" s="1029" t="s">
        <v>55844</v>
      </c>
      <c r="C626" s="1029"/>
      <c r="D626" s="1029"/>
      <c r="E626" s="1029"/>
      <c r="F626" s="1030"/>
      <c r="G626" s="346">
        <f>ROUND(G617*(G624)+G618*(G625),2)</f>
        <v>133.41</v>
      </c>
      <c r="K626" s="484" t="e">
        <f>VLOOKUP(A626,[33]SINAPI!$G$5:$L$1048576,5,FALSE)</f>
        <v>#N/A</v>
      </c>
      <c r="L626" s="484" t="e">
        <f>VLOOKUP(A626,[33]SICRO!$A$4:$G$9931,4,FALSE)</f>
        <v>#N/A</v>
      </c>
      <c r="M626" s="484" t="e">
        <f>VLOOKUP(A626,'[33]DER-ROD'!$A$3:$E$48780,4,FALSE)</f>
        <v>#N/A</v>
      </c>
      <c r="O626" s="484" t="e">
        <f>VLOOKUP(A626,[33]SINAPI!$G$5:$L$1048576,3,FALSE)</f>
        <v>#N/A</v>
      </c>
      <c r="P626" s="484" t="e">
        <f>VLOOKUP(A626,[33]SICRO!$A$4:$G$9931,3,FALSE)</f>
        <v>#N/A</v>
      </c>
      <c r="Q626" s="484" t="e">
        <f>VLOOKUP(A626,'[33]DER-ROD'!$A$3:$E$48780,3,FALSE)</f>
        <v>#N/A</v>
      </c>
    </row>
    <row r="627" spans="1:18">
      <c r="G627" s="522"/>
      <c r="K627" s="484" t="e">
        <f>VLOOKUP(A627,[33]SINAPI!$G$5:$L$1048576,5,FALSE)</f>
        <v>#N/A</v>
      </c>
      <c r="L627" s="484" t="e">
        <f>VLOOKUP(A627,[33]SICRO!$A$4:$G$9931,4,FALSE)</f>
        <v>#N/A</v>
      </c>
      <c r="M627" s="484" t="e">
        <f>VLOOKUP(A627,'[33]DER-ROD'!$A$3:$E$48780,4,FALSE)</f>
        <v>#N/A</v>
      </c>
      <c r="O627" s="484" t="e">
        <f>VLOOKUP(A627,[33]SINAPI!$G$5:$L$1048576,3,FALSE)</f>
        <v>#N/A</v>
      </c>
      <c r="P627" s="484" t="e">
        <f>VLOOKUP(A627,[33]SICRO!$A$4:$G$9931,3,FALSE)</f>
        <v>#N/A</v>
      </c>
      <c r="Q627" s="484" t="e">
        <f>VLOOKUP(A627,'[33]DER-ROD'!$A$3:$E$48780,3,FALSE)</f>
        <v>#N/A</v>
      </c>
    </row>
    <row r="628" spans="1:18">
      <c r="A628" s="482" t="s">
        <v>55642</v>
      </c>
      <c r="B628" s="483" t="s">
        <v>55669</v>
      </c>
      <c r="C628" s="1050" t="s">
        <v>55668</v>
      </c>
      <c r="D628" s="1051"/>
      <c r="E628" s="119" t="s">
        <v>11</v>
      </c>
      <c r="F628" s="119" t="s">
        <v>55823</v>
      </c>
      <c r="G628" s="119" t="s">
        <v>55824</v>
      </c>
      <c r="K628" s="484" t="e">
        <f>VLOOKUP(A628,[33]SINAPI!$G$5:$L$1048576,5,FALSE)</f>
        <v>#N/A</v>
      </c>
      <c r="L628" s="484" t="e">
        <f>VLOOKUP(A628,[33]SICRO!$A$4:$G$9931,4,FALSE)</f>
        <v>#N/A</v>
      </c>
      <c r="M628" s="484" t="e">
        <f>VLOOKUP(A628,'[33]DER-ROD'!$A$3:$E$48780,4,FALSE)</f>
        <v>#N/A</v>
      </c>
      <c r="O628" s="484" t="e">
        <f>VLOOKUP(A628,[33]SINAPI!$G$5:$L$1048576,3,FALSE)</f>
        <v>#N/A</v>
      </c>
      <c r="P628" s="484" t="e">
        <f>VLOOKUP(A628,[33]SICRO!$A$4:$G$9931,3,FALSE)</f>
        <v>#N/A</v>
      </c>
      <c r="Q628" s="484" t="e">
        <f>VLOOKUP(A628,'[33]DER-ROD'!$A$3:$E$48780,3,FALSE)</f>
        <v>#N/A</v>
      </c>
    </row>
    <row r="629" spans="1:18">
      <c r="A629" s="485" t="str">
        <f>[33]ORÇAMENTO!C67</f>
        <v>CPU-26</v>
      </c>
      <c r="B629" s="486"/>
      <c r="C629" s="1052" t="s">
        <v>55895</v>
      </c>
      <c r="D629" s="1053"/>
      <c r="E629" s="487" t="s">
        <v>33004</v>
      </c>
      <c r="F629" s="487">
        <f>G641</f>
        <v>5.78</v>
      </c>
      <c r="G629" s="488">
        <f>G642</f>
        <v>5.78</v>
      </c>
      <c r="K629" s="484" t="e">
        <f>VLOOKUP(A629,[33]SINAPI!$G$5:$L$1048576,5,FALSE)</f>
        <v>#N/A</v>
      </c>
      <c r="L629" s="484" t="e">
        <f>VLOOKUP(A629,[33]SICRO!$A$4:$G$9931,4,FALSE)</f>
        <v>#N/A</v>
      </c>
      <c r="M629" s="484" t="e">
        <f>VLOOKUP(A629,'[33]DER-ROD'!$A$3:$E$48780,4,FALSE)</f>
        <v>#N/A</v>
      </c>
      <c r="O629" s="484" t="e">
        <f>VLOOKUP(A629,[33]SINAPI!$G$5:$L$1048576,3,FALSE)</f>
        <v>#N/A</v>
      </c>
      <c r="P629" s="484" t="e">
        <f>VLOOKUP(A629,[33]SICRO!$A$4:$G$9931,3,FALSE)</f>
        <v>#N/A</v>
      </c>
      <c r="Q629" s="484" t="e">
        <f>VLOOKUP(A629,'[33]DER-ROD'!$A$3:$E$48780,3,FALSE)</f>
        <v>#N/A</v>
      </c>
    </row>
    <row r="630" spans="1:18">
      <c r="A630" s="1047" t="s">
        <v>55826</v>
      </c>
      <c r="B630" s="1047"/>
      <c r="C630" s="1047"/>
      <c r="D630" s="1047"/>
      <c r="E630" s="1047"/>
      <c r="F630" s="1047"/>
      <c r="G630" s="1047"/>
      <c r="K630" s="484" t="e">
        <f>VLOOKUP(A630,[33]SINAPI!$G$5:$L$1048576,5,FALSE)</f>
        <v>#N/A</v>
      </c>
      <c r="L630" s="484" t="e">
        <f>VLOOKUP(A630,[33]SICRO!$A$4:$G$9931,4,FALSE)</f>
        <v>#N/A</v>
      </c>
      <c r="M630" s="484" t="e">
        <f>VLOOKUP(A630,'[33]DER-ROD'!$A$3:$E$48780,4,FALSE)</f>
        <v>#N/A</v>
      </c>
      <c r="O630" s="484" t="e">
        <f>VLOOKUP(A630,[33]SINAPI!$G$5:$L$1048576,3,FALSE)</f>
        <v>#N/A</v>
      </c>
      <c r="P630" s="484" t="e">
        <f>VLOOKUP(A630,[33]SICRO!$A$4:$G$9931,3,FALSE)</f>
        <v>#N/A</v>
      </c>
      <c r="Q630" s="484" t="e">
        <f>VLOOKUP(A630,'[33]DER-ROD'!$A$3:$E$48780,3,FALSE)</f>
        <v>#N/A</v>
      </c>
    </row>
    <row r="631" spans="1:18">
      <c r="A631" s="491" t="s">
        <v>55537</v>
      </c>
      <c r="B631" s="491" t="s">
        <v>55825</v>
      </c>
      <c r="C631" s="491" t="s">
        <v>55793</v>
      </c>
      <c r="D631" s="491" t="s">
        <v>55500</v>
      </c>
      <c r="E631" s="491" t="s">
        <v>55674</v>
      </c>
      <c r="F631" s="491" t="s">
        <v>55675</v>
      </c>
      <c r="G631" s="492" t="s">
        <v>55676</v>
      </c>
      <c r="K631" s="484" t="e">
        <f>VLOOKUP(A631,[33]SINAPI!$G$5:$L$1048576,5,FALSE)</f>
        <v>#N/A</v>
      </c>
      <c r="L631" s="484" t="str">
        <f>VLOOKUP(A631,[33]SICRO!$A$4:$G$9931,4,FALSE)</f>
        <v>Preço Unitário (R$)</v>
      </c>
      <c r="M631" s="484" t="e">
        <f>VLOOKUP(A631,'[33]DER-ROD'!$A$3:$E$48780,4,FALSE)</f>
        <v>#N/A</v>
      </c>
      <c r="O631" s="484" t="e">
        <f>VLOOKUP(A631,[33]SINAPI!$G$5:$L$1048576,3,FALSE)</f>
        <v>#N/A</v>
      </c>
      <c r="P631" s="484" t="str">
        <f>VLOOKUP(A631,[33]SICRO!$A$4:$G$9931,3,FALSE)</f>
        <v>Unidade</v>
      </c>
      <c r="Q631" s="484" t="e">
        <f>VLOOKUP(A631,'[33]DER-ROD'!$A$3:$E$48780,3,FALSE)</f>
        <v>#N/A</v>
      </c>
    </row>
    <row r="632" spans="1:18">
      <c r="A632" s="494" t="str">
        <f>IFERROR(VLOOKUP(C632,CHOOSE({1,2},'[33]REF-MO'!$G$7:$G$26,'[33]REF-MO'!$F$7:$F$26),2,FALSE),"")</f>
        <v/>
      </c>
      <c r="B632" s="494" t="str">
        <f>IFERROR(VLOOKUP(C632,CHOOSE({1,2},'[33]REF-MO'!$G$7:$G$26,'[33]REF-MO'!$M$7:$M$26),2,FALSE),"")</f>
        <v/>
      </c>
      <c r="C632" s="495"/>
      <c r="D632" s="496" t="str">
        <f t="shared" ref="D632" si="40">IF(C632="","","H")</f>
        <v/>
      </c>
      <c r="E632" s="497"/>
      <c r="F632" s="498" t="str">
        <f>IFERROR(VLOOKUP($A632,'[33]REF-MO'!$F$7:$O$26,#REF!,FALSE),"")</f>
        <v/>
      </c>
      <c r="G632" s="499" t="str">
        <f t="shared" ref="G632" si="41">IFERROR(ROUND(E632*F632,2),"")</f>
        <v/>
      </c>
      <c r="K632" s="484" t="e">
        <f>VLOOKUP(A632,[33]SINAPI!$G$5:$L$1048576,5,FALSE)</f>
        <v>#N/A</v>
      </c>
      <c r="L632" s="484" t="e">
        <f>VLOOKUP(A632,[33]SICRO!$A$4:$G$9931,4,FALSE)</f>
        <v>#N/A</v>
      </c>
      <c r="M632" s="484" t="e">
        <f>VLOOKUP(A632,'[33]DER-ROD'!$A$3:$E$48780,4,FALSE)</f>
        <v>#N/A</v>
      </c>
      <c r="O632" s="484" t="e">
        <f>VLOOKUP(A632,[33]SINAPI!$G$5:$L$1048576,3,FALSE)</f>
        <v>#N/A</v>
      </c>
      <c r="P632" s="484" t="e">
        <f>VLOOKUP(A632,[33]SICRO!$A$4:$G$9931,3,FALSE)</f>
        <v>#N/A</v>
      </c>
      <c r="Q632" s="484" t="e">
        <f>VLOOKUP(A632,'[33]DER-ROD'!$A$3:$E$48780,3,FALSE)</f>
        <v>#N/A</v>
      </c>
    </row>
    <row r="633" spans="1:18">
      <c r="A633" s="1048" t="s">
        <v>55676</v>
      </c>
      <c r="B633" s="1048"/>
      <c r="C633" s="1048"/>
      <c r="D633" s="1048"/>
      <c r="E633" s="1048"/>
      <c r="F633" s="1048"/>
      <c r="G633" s="500">
        <f>ROUND(SUM(G632:G632),2)</f>
        <v>0</v>
      </c>
      <c r="K633" s="484" t="e">
        <f>VLOOKUP(A633,[33]SINAPI!$G$5:$L$1048576,5,FALSE)</f>
        <v>#N/A</v>
      </c>
      <c r="L633" s="484" t="e">
        <f>VLOOKUP(A633,[33]SICRO!$A$4:$G$9931,4,FALSE)</f>
        <v>#N/A</v>
      </c>
      <c r="M633" s="484" t="e">
        <f>VLOOKUP(A633,'[33]DER-ROD'!$A$3:$E$48780,4,FALSE)</f>
        <v>#N/A</v>
      </c>
      <c r="O633" s="484" t="e">
        <f>VLOOKUP(A633,[33]SINAPI!$G$5:$L$1048576,3,FALSE)</f>
        <v>#N/A</v>
      </c>
      <c r="P633" s="484" t="e">
        <f>VLOOKUP(A633,[33]SICRO!$A$4:$G$9931,3,FALSE)</f>
        <v>#N/A</v>
      </c>
      <c r="Q633" s="484" t="e">
        <f>VLOOKUP(A633,'[33]DER-ROD'!$A$3:$E$48780,3,FALSE)</f>
        <v>#N/A</v>
      </c>
    </row>
    <row r="634" spans="1:18">
      <c r="A634" s="1049"/>
      <c r="B634" s="1049"/>
      <c r="C634" s="1049"/>
      <c r="D634" s="1049"/>
      <c r="E634" s="1049"/>
      <c r="F634" s="1049"/>
      <c r="G634" s="1049"/>
      <c r="K634" s="484" t="e">
        <f>VLOOKUP(A634,[33]SINAPI!$G$5:$L$1048576,5,FALSE)</f>
        <v>#N/A</v>
      </c>
      <c r="L634" s="484" t="e">
        <f>VLOOKUP(A634,[33]SICRO!$A$4:$G$9931,4,FALSE)</f>
        <v>#N/A</v>
      </c>
      <c r="M634" s="484" t="e">
        <f>VLOOKUP(A634,'[33]DER-ROD'!$A$3:$E$48780,4,FALSE)</f>
        <v>#N/A</v>
      </c>
      <c r="O634" s="484" t="e">
        <f>VLOOKUP(A634,[33]SINAPI!$G$5:$L$1048576,3,FALSE)</f>
        <v>#N/A</v>
      </c>
      <c r="P634" s="484" t="e">
        <f>VLOOKUP(A634,[33]SICRO!$A$4:$G$9931,3,FALSE)</f>
        <v>#N/A</v>
      </c>
      <c r="Q634" s="484" t="e">
        <f>VLOOKUP(A634,'[33]DER-ROD'!$A$3:$E$48780,3,FALSE)</f>
        <v>#N/A</v>
      </c>
    </row>
    <row r="635" spans="1:18">
      <c r="A635" s="1047" t="s">
        <v>55827</v>
      </c>
      <c r="B635" s="1047"/>
      <c r="C635" s="1047"/>
      <c r="D635" s="1047"/>
      <c r="E635" s="1047"/>
      <c r="F635" s="1047"/>
      <c r="G635" s="1047"/>
      <c r="K635" s="484" t="e">
        <f>VLOOKUP(A635,[33]SINAPI!$G$5:$L$1048576,5,FALSE)</f>
        <v>#N/A</v>
      </c>
      <c r="L635" s="484" t="e">
        <f>VLOOKUP(A635,[33]SICRO!$A$4:$G$9931,4,FALSE)</f>
        <v>#N/A</v>
      </c>
      <c r="M635" s="484" t="e">
        <f>VLOOKUP(A635,'[33]DER-ROD'!$A$3:$E$48780,4,FALSE)</f>
        <v>#N/A</v>
      </c>
      <c r="O635" s="484" t="e">
        <f>VLOOKUP(A635,[33]SINAPI!$G$5:$L$1048576,3,FALSE)</f>
        <v>#N/A</v>
      </c>
      <c r="P635" s="484" t="e">
        <f>VLOOKUP(A635,[33]SICRO!$A$4:$G$9931,3,FALSE)</f>
        <v>#N/A</v>
      </c>
      <c r="Q635" s="484" t="e">
        <f>VLOOKUP(A635,'[33]DER-ROD'!$A$3:$E$48780,3,FALSE)</f>
        <v>#N/A</v>
      </c>
    </row>
    <row r="636" spans="1:18">
      <c r="A636" s="491" t="s">
        <v>55537</v>
      </c>
      <c r="B636" s="491" t="s">
        <v>55825</v>
      </c>
      <c r="C636" s="491" t="s">
        <v>55793</v>
      </c>
      <c r="D636" s="491" t="s">
        <v>55500</v>
      </c>
      <c r="E636" s="491" t="s">
        <v>55674</v>
      </c>
      <c r="F636" s="491" t="s">
        <v>55675</v>
      </c>
      <c r="G636" s="492" t="s">
        <v>55680</v>
      </c>
      <c r="K636" s="484" t="e">
        <f>VLOOKUP(A636,[33]SINAPI!$G$5:$L$1048576,5,FALSE)</f>
        <v>#N/A</v>
      </c>
      <c r="L636" s="484" t="str">
        <f>VLOOKUP(A636,[33]SICRO!$A$4:$G$9931,4,FALSE)</f>
        <v>Preço Unitário (R$)</v>
      </c>
      <c r="M636" s="484" t="e">
        <f>VLOOKUP(A636,'[33]DER-ROD'!$A$3:$E$48780,4,FALSE)</f>
        <v>#N/A</v>
      </c>
      <c r="O636" s="484" t="e">
        <f>VLOOKUP(A636,[33]SINAPI!$G$5:$L$1048576,3,FALSE)</f>
        <v>#N/A</v>
      </c>
      <c r="P636" s="484" t="str">
        <f>VLOOKUP(A636,[33]SICRO!$A$4:$G$9931,3,FALSE)</f>
        <v>Unidade</v>
      </c>
      <c r="Q636" s="484" t="e">
        <f>VLOOKUP(A636,'[33]DER-ROD'!$A$3:$E$48780,3,FALSE)</f>
        <v>#N/A</v>
      </c>
    </row>
    <row r="637" spans="1:18">
      <c r="A637" s="496"/>
      <c r="B637" s="494" t="str">
        <f>IFERROR(VLOOKUP($C637,'[33]REF-PROJ'!$B$7:$K$30,8,FALSE),"")</f>
        <v>DER-EDIF</v>
      </c>
      <c r="C637" s="495" t="s">
        <v>55895</v>
      </c>
      <c r="D637" s="496" t="str">
        <f>IFERROR(VLOOKUP($C637,'[33]REF-PROJ'!$B$7:$K$30,9,FALSE),"")</f>
        <v>m²</v>
      </c>
      <c r="E637" s="524">
        <v>1</v>
      </c>
      <c r="F637" s="498">
        <f>IFERROR(VLOOKUP($C637,'[33]REF-PROJ'!$B$7:$K$30,10,FALSE),"")</f>
        <v>5.78</v>
      </c>
      <c r="G637" s="499">
        <f>IFERROR(ROUND(E637*F637,2),"")</f>
        <v>5.78</v>
      </c>
      <c r="K637" s="484" t="e">
        <f>VLOOKUP(A637,[33]SINAPI!$G$5:$L$1048576,5,FALSE)</f>
        <v>#N/A</v>
      </c>
      <c r="L637" s="484" t="e">
        <f>VLOOKUP(A637,[33]SICRO!$A$4:$G$9931,4,FALSE)</f>
        <v>#N/A</v>
      </c>
      <c r="M637" s="484" t="e">
        <f>VLOOKUP(A637,'[33]DER-ROD'!$A$3:$E$48780,4,FALSE)</f>
        <v>#N/A</v>
      </c>
      <c r="O637" s="484" t="e">
        <f>VLOOKUP(A637,[33]SINAPI!$G$5:$L$1048576,3,FALSE)</f>
        <v>#N/A</v>
      </c>
      <c r="P637" s="484" t="e">
        <f>VLOOKUP(A637,[33]SICRO!$A$4:$G$9931,3,FALSE)</f>
        <v>#N/A</v>
      </c>
      <c r="Q637" s="484" t="e">
        <f>VLOOKUP(A637,'[33]DER-ROD'!$A$3:$E$48780,3,FALSE)</f>
        <v>#N/A</v>
      </c>
    </row>
    <row r="638" spans="1:18" s="505" customFormat="1">
      <c r="A638" s="1048" t="s">
        <v>55680</v>
      </c>
      <c r="B638" s="1048"/>
      <c r="C638" s="1048"/>
      <c r="D638" s="1048"/>
      <c r="E638" s="1048"/>
      <c r="F638" s="1048"/>
      <c r="G638" s="502">
        <f>ROUND(SUM(G637:G637),2)</f>
        <v>5.78</v>
      </c>
      <c r="H638" s="475"/>
      <c r="I638" s="476"/>
      <c r="J638" s="476"/>
      <c r="K638" s="484" t="e">
        <f>VLOOKUP(A638,[33]SINAPI!$G$5:$L$1048576,5,FALSE)</f>
        <v>#N/A</v>
      </c>
      <c r="L638" s="484" t="e">
        <f>VLOOKUP(A638,[33]SICRO!$A$4:$G$9931,4,FALSE)</f>
        <v>#N/A</v>
      </c>
      <c r="M638" s="484" t="e">
        <f>VLOOKUP(A638,'[33]DER-ROD'!$A$3:$E$48780,4,FALSE)</f>
        <v>#N/A</v>
      </c>
      <c r="N638" s="477"/>
      <c r="O638" s="484" t="e">
        <f>VLOOKUP(A638,[33]SINAPI!$G$5:$L$1048576,3,FALSE)</f>
        <v>#N/A</v>
      </c>
      <c r="P638" s="484" t="e">
        <f>VLOOKUP(A638,[33]SICRO!$A$4:$G$9931,3,FALSE)</f>
        <v>#N/A</v>
      </c>
      <c r="Q638" s="484" t="e">
        <f>VLOOKUP(A638,'[33]DER-ROD'!$A$3:$E$48780,3,FALSE)</f>
        <v>#N/A</v>
      </c>
      <c r="R638" s="476"/>
    </row>
    <row r="639" spans="1:18">
      <c r="A639" s="1037" t="s">
        <v>55829</v>
      </c>
      <c r="B639" s="1038"/>
      <c r="C639" s="1038"/>
      <c r="D639" s="1038"/>
      <c r="E639" s="1038"/>
      <c r="F639" s="1038"/>
      <c r="G639" s="1039"/>
      <c r="H639" s="504"/>
      <c r="I639" s="505"/>
      <c r="J639" s="505"/>
      <c r="K639" s="484" t="e">
        <f>VLOOKUP(A639,[33]SINAPI!$G$5:$L$1048576,5,FALSE)</f>
        <v>#N/A</v>
      </c>
      <c r="L639" s="484" t="e">
        <f>VLOOKUP(A639,[33]SICRO!$A$4:$G$9931,4,FALSE)</f>
        <v>#N/A</v>
      </c>
      <c r="M639" s="484" t="e">
        <f>VLOOKUP(A639,'[33]DER-ROD'!$A$3:$E$48780,4,FALSE)</f>
        <v>#N/A</v>
      </c>
      <c r="O639" s="484" t="e">
        <f>VLOOKUP(A639,[33]SINAPI!$G$5:$L$1048576,3,FALSE)</f>
        <v>#N/A</v>
      </c>
      <c r="P639" s="484" t="e">
        <f>VLOOKUP(A639,[33]SICRO!$A$4:$G$9931,3,FALSE)</f>
        <v>#N/A</v>
      </c>
      <c r="Q639" s="484" t="e">
        <f>VLOOKUP(A639,'[33]DER-ROD'!$A$3:$E$48780,3,FALSE)</f>
        <v>#N/A</v>
      </c>
      <c r="R639" s="505"/>
    </row>
    <row r="640" spans="1:18">
      <c r="A640" s="1295" t="s">
        <v>55830</v>
      </c>
      <c r="B640" s="1296"/>
      <c r="C640" s="1296"/>
      <c r="D640" s="1296"/>
      <c r="E640" s="1296"/>
      <c r="F640" s="1296"/>
      <c r="G640" s="1297"/>
      <c r="K640" s="484" t="e">
        <f>VLOOKUP(A640,[33]SINAPI!$G$5:$L$1048576,5,FALSE)</f>
        <v>#N/A</v>
      </c>
      <c r="L640" s="484" t="e">
        <f>VLOOKUP(A640,[33]SICRO!$A$4:$G$9931,4,FALSE)</f>
        <v>#N/A</v>
      </c>
      <c r="M640" s="484" t="e">
        <f>VLOOKUP(A640,'[33]DER-ROD'!$A$3:$E$48780,4,FALSE)</f>
        <v>#N/A</v>
      </c>
      <c r="O640" s="484" t="e">
        <f>VLOOKUP(A640,[33]SINAPI!$G$5:$L$1048576,3,FALSE)</f>
        <v>#N/A</v>
      </c>
      <c r="P640" s="484" t="e">
        <f>VLOOKUP(A640,[33]SICRO!$A$4:$G$9931,3,FALSE)</f>
        <v>#N/A</v>
      </c>
      <c r="Q640" s="484" t="e">
        <f>VLOOKUP(A640,'[33]DER-ROD'!$A$3:$E$48780,3,FALSE)</f>
        <v>#N/A</v>
      </c>
    </row>
    <row r="641" spans="1:18">
      <c r="A641" s="509" t="s">
        <v>55837</v>
      </c>
      <c r="B641" s="1044" t="s">
        <v>55799</v>
      </c>
      <c r="C641" s="1045"/>
      <c r="D641" s="1045"/>
      <c r="E641" s="1045"/>
      <c r="F641" s="1046"/>
      <c r="G641" s="510">
        <f>G638</f>
        <v>5.78</v>
      </c>
      <c r="K641" s="484" t="e">
        <f>VLOOKUP(A641,[33]SINAPI!$G$5:$L$1048576,5,FALSE)</f>
        <v>#N/A</v>
      </c>
      <c r="L641" s="484" t="e">
        <f>VLOOKUP(A641,[33]SICRO!$A$4:$G$9931,4,FALSE)</f>
        <v>#N/A</v>
      </c>
      <c r="M641" s="484" t="e">
        <f>VLOOKUP(A641,'[33]DER-ROD'!$A$3:$E$48780,4,FALSE)</f>
        <v>#N/A</v>
      </c>
      <c r="O641" s="484" t="e">
        <f>VLOOKUP(A641,[33]SINAPI!$G$5:$L$1048576,3,FALSE)</f>
        <v>#N/A</v>
      </c>
      <c r="P641" s="484" t="e">
        <f>VLOOKUP(A641,[33]SICRO!$A$4:$G$9931,3,FALSE)</f>
        <v>#N/A</v>
      </c>
      <c r="Q641" s="484" t="e">
        <f>VLOOKUP(A641,'[33]DER-ROD'!$A$3:$E$48780,3,FALSE)</f>
        <v>#N/A</v>
      </c>
    </row>
    <row r="642" spans="1:18">
      <c r="A642" s="517" t="s">
        <v>55843</v>
      </c>
      <c r="B642" s="1298" t="s">
        <v>55844</v>
      </c>
      <c r="C642" s="1029"/>
      <c r="D642" s="1029"/>
      <c r="E642" s="1029"/>
      <c r="F642" s="1030"/>
      <c r="G642" s="346">
        <f>G641</f>
        <v>5.78</v>
      </c>
      <c r="K642" s="484" t="e">
        <f>VLOOKUP(A642,[33]SINAPI!$G$5:$L$1048576,5,FALSE)</f>
        <v>#N/A</v>
      </c>
      <c r="L642" s="484" t="e">
        <f>VLOOKUP(A642,[33]SICRO!$A$4:$G$9931,4,FALSE)</f>
        <v>#N/A</v>
      </c>
      <c r="M642" s="484" t="e">
        <f>VLOOKUP(A642,'[33]DER-ROD'!$A$3:$E$48780,4,FALSE)</f>
        <v>#N/A</v>
      </c>
      <c r="O642" s="484" t="e">
        <f>VLOOKUP(A642,[33]SINAPI!$G$5:$L$1048576,3,FALSE)</f>
        <v>#N/A</v>
      </c>
      <c r="P642" s="484" t="e">
        <f>VLOOKUP(A642,[33]SICRO!$A$4:$G$9931,3,FALSE)</f>
        <v>#N/A</v>
      </c>
      <c r="Q642" s="484" t="e">
        <f>VLOOKUP(A642,'[33]DER-ROD'!$A$3:$E$48780,3,FALSE)</f>
        <v>#N/A</v>
      </c>
    </row>
    <row r="643" spans="1:18">
      <c r="G643" s="522"/>
      <c r="K643" s="484" t="e">
        <f>VLOOKUP(A643,[33]SINAPI!$G$5:$L$1048576,5,FALSE)</f>
        <v>#N/A</v>
      </c>
      <c r="L643" s="484" t="e">
        <f>VLOOKUP(A643,[33]SICRO!$A$4:$G$9931,4,FALSE)</f>
        <v>#N/A</v>
      </c>
      <c r="M643" s="484" t="e">
        <f>VLOOKUP(A643,'[33]DER-ROD'!$A$3:$E$48780,4,FALSE)</f>
        <v>#N/A</v>
      </c>
      <c r="O643" s="484" t="e">
        <f>VLOOKUP(A643,[33]SINAPI!$G$5:$L$1048576,3,FALSE)</f>
        <v>#N/A</v>
      </c>
      <c r="P643" s="484" t="e">
        <f>VLOOKUP(A643,[33]SICRO!$A$4:$G$9931,3,FALSE)</f>
        <v>#N/A</v>
      </c>
      <c r="Q643" s="484" t="e">
        <f>VLOOKUP(A643,'[33]DER-ROD'!$A$3:$E$48780,3,FALSE)</f>
        <v>#N/A</v>
      </c>
    </row>
    <row r="644" spans="1:18">
      <c r="A644" s="482" t="s">
        <v>55642</v>
      </c>
      <c r="B644" s="483" t="s">
        <v>55669</v>
      </c>
      <c r="C644" s="1050" t="s">
        <v>55668</v>
      </c>
      <c r="D644" s="1051"/>
      <c r="E644" s="119" t="s">
        <v>11</v>
      </c>
      <c r="F644" s="119" t="s">
        <v>55823</v>
      </c>
      <c r="G644" s="119" t="s">
        <v>55824</v>
      </c>
      <c r="K644" s="484" t="e">
        <f>VLOOKUP(A644,[33]SINAPI!$G$5:$L$1048576,5,FALSE)</f>
        <v>#N/A</v>
      </c>
      <c r="L644" s="484" t="e">
        <f>VLOOKUP(A644,[33]SICRO!$A$4:$G$9931,4,FALSE)</f>
        <v>#N/A</v>
      </c>
      <c r="M644" s="484" t="e">
        <f>VLOOKUP(A644,'[33]DER-ROD'!$A$3:$E$48780,4,FALSE)</f>
        <v>#N/A</v>
      </c>
      <c r="O644" s="484" t="e">
        <f>VLOOKUP(A644,[33]SINAPI!$G$5:$L$1048576,3,FALSE)</f>
        <v>#N/A</v>
      </c>
      <c r="P644" s="484" t="e">
        <f>VLOOKUP(A644,[33]SICRO!$A$4:$G$9931,3,FALSE)</f>
        <v>#N/A</v>
      </c>
      <c r="Q644" s="484" t="e">
        <f>VLOOKUP(A644,'[33]DER-ROD'!$A$3:$E$48780,3,FALSE)</f>
        <v>#N/A</v>
      </c>
    </row>
    <row r="645" spans="1:18" ht="42" customHeight="1">
      <c r="A645" s="485" t="str">
        <f>[33]ORÇAMENTO!C68</f>
        <v>CPU-27</v>
      </c>
      <c r="B645" s="486"/>
      <c r="C645" s="1052" t="s">
        <v>55896</v>
      </c>
      <c r="D645" s="1053"/>
      <c r="E645" s="487" t="s">
        <v>33004</v>
      </c>
      <c r="F645" s="487">
        <f>G657</f>
        <v>28.7</v>
      </c>
      <c r="G645" s="488">
        <f>G658</f>
        <v>28.7</v>
      </c>
      <c r="K645" s="484" t="e">
        <f>VLOOKUP(A645,[33]SINAPI!$G$5:$L$1048576,5,FALSE)</f>
        <v>#N/A</v>
      </c>
      <c r="L645" s="484" t="e">
        <f>VLOOKUP(A645,[33]SICRO!$A$4:$G$9931,4,FALSE)</f>
        <v>#N/A</v>
      </c>
      <c r="M645" s="484" t="e">
        <f>VLOOKUP(A645,'[33]DER-ROD'!$A$3:$E$48780,4,FALSE)</f>
        <v>#N/A</v>
      </c>
      <c r="O645" s="484" t="e">
        <f>VLOOKUP(A645,[33]SINAPI!$G$5:$L$1048576,3,FALSE)</f>
        <v>#N/A</v>
      </c>
      <c r="P645" s="484" t="e">
        <f>VLOOKUP(A645,[33]SICRO!$A$4:$G$9931,3,FALSE)</f>
        <v>#N/A</v>
      </c>
      <c r="Q645" s="484" t="e">
        <f>VLOOKUP(A645,'[33]DER-ROD'!$A$3:$E$48780,3,FALSE)</f>
        <v>#N/A</v>
      </c>
    </row>
    <row r="646" spans="1:18">
      <c r="A646" s="1047" t="s">
        <v>55826</v>
      </c>
      <c r="B646" s="1047"/>
      <c r="C646" s="1047"/>
      <c r="D646" s="1047"/>
      <c r="E646" s="1047"/>
      <c r="F646" s="1047"/>
      <c r="G646" s="1047"/>
      <c r="K646" s="484" t="e">
        <f>VLOOKUP(A646,[33]SINAPI!$G$5:$L$1048576,5,FALSE)</f>
        <v>#N/A</v>
      </c>
      <c r="L646" s="484" t="e">
        <f>VLOOKUP(A646,[33]SICRO!$A$4:$G$9931,4,FALSE)</f>
        <v>#N/A</v>
      </c>
      <c r="M646" s="484" t="e">
        <f>VLOOKUP(A646,'[33]DER-ROD'!$A$3:$E$48780,4,FALSE)</f>
        <v>#N/A</v>
      </c>
      <c r="O646" s="484" t="e">
        <f>VLOOKUP(A646,[33]SINAPI!$G$5:$L$1048576,3,FALSE)</f>
        <v>#N/A</v>
      </c>
      <c r="P646" s="484" t="e">
        <f>VLOOKUP(A646,[33]SICRO!$A$4:$G$9931,3,FALSE)</f>
        <v>#N/A</v>
      </c>
      <c r="Q646" s="484" t="e">
        <f>VLOOKUP(A646,'[33]DER-ROD'!$A$3:$E$48780,3,FALSE)</f>
        <v>#N/A</v>
      </c>
    </row>
    <row r="647" spans="1:18">
      <c r="A647" s="491" t="s">
        <v>55537</v>
      </c>
      <c r="B647" s="491" t="s">
        <v>55825</v>
      </c>
      <c r="C647" s="491" t="s">
        <v>55793</v>
      </c>
      <c r="D647" s="491" t="s">
        <v>55500</v>
      </c>
      <c r="E647" s="491" t="s">
        <v>55674</v>
      </c>
      <c r="F647" s="491" t="s">
        <v>55675</v>
      </c>
      <c r="G647" s="492" t="s">
        <v>55676</v>
      </c>
      <c r="K647" s="484" t="e">
        <f>VLOOKUP(A647,[33]SINAPI!$G$5:$L$1048576,5,FALSE)</f>
        <v>#N/A</v>
      </c>
      <c r="L647" s="484" t="str">
        <f>VLOOKUP(A647,[33]SICRO!$A$4:$G$9931,4,FALSE)</f>
        <v>Preço Unitário (R$)</v>
      </c>
      <c r="M647" s="484" t="e">
        <f>VLOOKUP(A647,'[33]DER-ROD'!$A$3:$E$48780,4,FALSE)</f>
        <v>#N/A</v>
      </c>
      <c r="O647" s="484" t="e">
        <f>VLOOKUP(A647,[33]SINAPI!$G$5:$L$1048576,3,FALSE)</f>
        <v>#N/A</v>
      </c>
      <c r="P647" s="484" t="str">
        <f>VLOOKUP(A647,[33]SICRO!$A$4:$G$9931,3,FALSE)</f>
        <v>Unidade</v>
      </c>
      <c r="Q647" s="484" t="e">
        <f>VLOOKUP(A647,'[33]DER-ROD'!$A$3:$E$48780,3,FALSE)</f>
        <v>#N/A</v>
      </c>
    </row>
    <row r="648" spans="1:18">
      <c r="A648" s="494" t="str">
        <f>IFERROR(VLOOKUP(C648,CHOOSE({1,2},'[33]REF-MO'!$G$7:$G$26,'[33]REF-MO'!$F$7:$F$26),2,FALSE),"")</f>
        <v/>
      </c>
      <c r="B648" s="494" t="str">
        <f>IFERROR(VLOOKUP(C648,CHOOSE({1,2},'[33]REF-MO'!$G$7:$G$26,'[33]REF-MO'!$M$7:$M$26),2,FALSE),"")</f>
        <v/>
      </c>
      <c r="C648" s="495"/>
      <c r="D648" s="496" t="str">
        <f t="shared" ref="D648" si="42">IF(C648="","","H")</f>
        <v/>
      </c>
      <c r="E648" s="497"/>
      <c r="F648" s="498" t="str">
        <f>IFERROR(VLOOKUP($A648,'[33]REF-MO'!$F$7:$O$26,#REF!,FALSE),"")</f>
        <v/>
      </c>
      <c r="G648" s="499" t="str">
        <f t="shared" ref="G648" si="43">IFERROR(ROUND(E648*F648,2),"")</f>
        <v/>
      </c>
      <c r="K648" s="484" t="e">
        <f>VLOOKUP(A648,[33]SINAPI!$G$5:$L$1048576,5,FALSE)</f>
        <v>#N/A</v>
      </c>
      <c r="L648" s="484" t="e">
        <f>VLOOKUP(A648,[33]SICRO!$A$4:$G$9931,4,FALSE)</f>
        <v>#N/A</v>
      </c>
      <c r="M648" s="484" t="e">
        <f>VLOOKUP(A648,'[33]DER-ROD'!$A$3:$E$48780,4,FALSE)</f>
        <v>#N/A</v>
      </c>
      <c r="O648" s="484" t="e">
        <f>VLOOKUP(A648,[33]SINAPI!$G$5:$L$1048576,3,FALSE)</f>
        <v>#N/A</v>
      </c>
      <c r="P648" s="484" t="e">
        <f>VLOOKUP(A648,[33]SICRO!$A$4:$G$9931,3,FALSE)</f>
        <v>#N/A</v>
      </c>
      <c r="Q648" s="484" t="e">
        <f>VLOOKUP(A648,'[33]DER-ROD'!$A$3:$E$48780,3,FALSE)</f>
        <v>#N/A</v>
      </c>
    </row>
    <row r="649" spans="1:18">
      <c r="A649" s="1048" t="s">
        <v>55676</v>
      </c>
      <c r="B649" s="1048"/>
      <c r="C649" s="1048"/>
      <c r="D649" s="1048"/>
      <c r="E649" s="1048"/>
      <c r="F649" s="1048"/>
      <c r="G649" s="500">
        <f>ROUND(SUM(G648:G648),2)</f>
        <v>0</v>
      </c>
      <c r="K649" s="484" t="e">
        <f>VLOOKUP(A649,[33]SINAPI!$G$5:$L$1048576,5,FALSE)</f>
        <v>#N/A</v>
      </c>
      <c r="L649" s="484" t="e">
        <f>VLOOKUP(A649,[33]SICRO!$A$4:$G$9931,4,FALSE)</f>
        <v>#N/A</v>
      </c>
      <c r="M649" s="484" t="e">
        <f>VLOOKUP(A649,'[33]DER-ROD'!$A$3:$E$48780,4,FALSE)</f>
        <v>#N/A</v>
      </c>
      <c r="O649" s="484" t="e">
        <f>VLOOKUP(A649,[33]SINAPI!$G$5:$L$1048576,3,FALSE)</f>
        <v>#N/A</v>
      </c>
      <c r="P649" s="484" t="e">
        <f>VLOOKUP(A649,[33]SICRO!$A$4:$G$9931,3,FALSE)</f>
        <v>#N/A</v>
      </c>
      <c r="Q649" s="484" t="e">
        <f>VLOOKUP(A649,'[33]DER-ROD'!$A$3:$E$48780,3,FALSE)</f>
        <v>#N/A</v>
      </c>
    </row>
    <row r="650" spans="1:18">
      <c r="A650" s="1049"/>
      <c r="B650" s="1049"/>
      <c r="C650" s="1049"/>
      <c r="D650" s="1049"/>
      <c r="E650" s="1049"/>
      <c r="F650" s="1049"/>
      <c r="G650" s="1049"/>
      <c r="K650" s="484" t="e">
        <f>VLOOKUP(A650,[33]SINAPI!$G$5:$L$1048576,5,FALSE)</f>
        <v>#N/A</v>
      </c>
      <c r="L650" s="484" t="e">
        <f>VLOOKUP(A650,[33]SICRO!$A$4:$G$9931,4,FALSE)</f>
        <v>#N/A</v>
      </c>
      <c r="M650" s="484" t="e">
        <f>VLOOKUP(A650,'[33]DER-ROD'!$A$3:$E$48780,4,FALSE)</f>
        <v>#N/A</v>
      </c>
      <c r="O650" s="484" t="e">
        <f>VLOOKUP(A650,[33]SINAPI!$G$5:$L$1048576,3,FALSE)</f>
        <v>#N/A</v>
      </c>
      <c r="P650" s="484" t="e">
        <f>VLOOKUP(A650,[33]SICRO!$A$4:$G$9931,3,FALSE)</f>
        <v>#N/A</v>
      </c>
      <c r="Q650" s="484" t="e">
        <f>VLOOKUP(A650,'[33]DER-ROD'!$A$3:$E$48780,3,FALSE)</f>
        <v>#N/A</v>
      </c>
    </row>
    <row r="651" spans="1:18">
      <c r="A651" s="1047" t="s">
        <v>55827</v>
      </c>
      <c r="B651" s="1047"/>
      <c r="C651" s="1047"/>
      <c r="D651" s="1047"/>
      <c r="E651" s="1047"/>
      <c r="F651" s="1047"/>
      <c r="G651" s="1047"/>
      <c r="K651" s="484" t="e">
        <f>VLOOKUP(A651,[33]SINAPI!$G$5:$L$1048576,5,FALSE)</f>
        <v>#N/A</v>
      </c>
      <c r="L651" s="484" t="e">
        <f>VLOOKUP(A651,[33]SICRO!$A$4:$G$9931,4,FALSE)</f>
        <v>#N/A</v>
      </c>
      <c r="M651" s="484" t="e">
        <f>VLOOKUP(A651,'[33]DER-ROD'!$A$3:$E$48780,4,FALSE)</f>
        <v>#N/A</v>
      </c>
      <c r="O651" s="484" t="e">
        <f>VLOOKUP(A651,[33]SINAPI!$G$5:$L$1048576,3,FALSE)</f>
        <v>#N/A</v>
      </c>
      <c r="P651" s="484" t="e">
        <f>VLOOKUP(A651,[33]SICRO!$A$4:$G$9931,3,FALSE)</f>
        <v>#N/A</v>
      </c>
      <c r="Q651" s="484" t="e">
        <f>VLOOKUP(A651,'[33]DER-ROD'!$A$3:$E$48780,3,FALSE)</f>
        <v>#N/A</v>
      </c>
    </row>
    <row r="652" spans="1:18">
      <c r="A652" s="491" t="s">
        <v>55537</v>
      </c>
      <c r="B652" s="491" t="s">
        <v>55825</v>
      </c>
      <c r="C652" s="491" t="s">
        <v>55793</v>
      </c>
      <c r="D652" s="491" t="s">
        <v>55500</v>
      </c>
      <c r="E652" s="491" t="s">
        <v>55674</v>
      </c>
      <c r="F652" s="491" t="s">
        <v>55675</v>
      </c>
      <c r="G652" s="492" t="s">
        <v>55680</v>
      </c>
      <c r="K652" s="484" t="e">
        <f>VLOOKUP(A652,[33]SINAPI!$G$5:$L$1048576,5,FALSE)</f>
        <v>#N/A</v>
      </c>
      <c r="L652" s="484" t="str">
        <f>VLOOKUP(A652,[33]SICRO!$A$4:$G$9931,4,FALSE)</f>
        <v>Preço Unitário (R$)</v>
      </c>
      <c r="M652" s="484" t="e">
        <f>VLOOKUP(A652,'[33]DER-ROD'!$A$3:$E$48780,4,FALSE)</f>
        <v>#N/A</v>
      </c>
      <c r="O652" s="484" t="e">
        <f>VLOOKUP(A652,[33]SINAPI!$G$5:$L$1048576,3,FALSE)</f>
        <v>#N/A</v>
      </c>
      <c r="P652" s="484" t="str">
        <f>VLOOKUP(A652,[33]SICRO!$A$4:$G$9931,3,FALSE)</f>
        <v>Unidade</v>
      </c>
      <c r="Q652" s="484" t="e">
        <f>VLOOKUP(A652,'[33]DER-ROD'!$A$3:$E$48780,3,FALSE)</f>
        <v>#N/A</v>
      </c>
    </row>
    <row r="653" spans="1:18">
      <c r="A653" s="496"/>
      <c r="B653" s="494" t="str">
        <f>IFERROR(VLOOKUP($C653,'[33]REF-PROJ'!$B$7:$K$30,8,FALSE),"")</f>
        <v>DER-EDIF</v>
      </c>
      <c r="C653" s="495" t="s">
        <v>55897</v>
      </c>
      <c r="D653" s="496" t="str">
        <f>IFERROR(VLOOKUP($C653,'[33]REF-PROJ'!$B$7:$K$30,9,FALSE),"")</f>
        <v>m²</v>
      </c>
      <c r="E653" s="524">
        <v>1</v>
      </c>
      <c r="F653" s="498">
        <f>IFERROR(VLOOKUP($C653,'[33]REF-PROJ'!$B$7:$K$30,10,FALSE),"")</f>
        <v>28.7</v>
      </c>
      <c r="G653" s="499">
        <f>IFERROR(ROUND(E653*F653,2),"")</f>
        <v>28.7</v>
      </c>
      <c r="K653" s="484" t="e">
        <f>VLOOKUP(A653,[33]SINAPI!$G$5:$L$1048576,5,FALSE)</f>
        <v>#N/A</v>
      </c>
      <c r="L653" s="484" t="e">
        <f>VLOOKUP(A653,[33]SICRO!$A$4:$G$9931,4,FALSE)</f>
        <v>#N/A</v>
      </c>
      <c r="M653" s="484" t="e">
        <f>VLOOKUP(A653,'[33]DER-ROD'!$A$3:$E$48780,4,FALSE)</f>
        <v>#N/A</v>
      </c>
      <c r="O653" s="484" t="e">
        <f>VLOOKUP(A653,[33]SINAPI!$G$5:$L$1048576,3,FALSE)</f>
        <v>#N/A</v>
      </c>
      <c r="P653" s="484" t="e">
        <f>VLOOKUP(A653,[33]SICRO!$A$4:$G$9931,3,FALSE)</f>
        <v>#N/A</v>
      </c>
      <c r="Q653" s="484" t="e">
        <f>VLOOKUP(A653,'[33]DER-ROD'!$A$3:$E$48780,3,FALSE)</f>
        <v>#N/A</v>
      </c>
    </row>
    <row r="654" spans="1:18">
      <c r="A654" s="1048" t="s">
        <v>55680</v>
      </c>
      <c r="B654" s="1048"/>
      <c r="C654" s="1048"/>
      <c r="D654" s="1048"/>
      <c r="E654" s="1048"/>
      <c r="F654" s="1048"/>
      <c r="G654" s="502">
        <f>ROUND(SUM(G653:G653),2)</f>
        <v>28.7</v>
      </c>
      <c r="K654" s="484" t="e">
        <f>VLOOKUP(A654,[33]SINAPI!$G$5:$L$1048576,5,FALSE)</f>
        <v>#N/A</v>
      </c>
      <c r="L654" s="484" t="e">
        <f>VLOOKUP(A654,[33]SICRO!$A$4:$G$9931,4,FALSE)</f>
        <v>#N/A</v>
      </c>
      <c r="M654" s="484" t="e">
        <f>VLOOKUP(A654,'[33]DER-ROD'!$A$3:$E$48780,4,FALSE)</f>
        <v>#N/A</v>
      </c>
      <c r="O654" s="484" t="e">
        <f>VLOOKUP(A654,[33]SINAPI!$G$5:$L$1048576,3,FALSE)</f>
        <v>#N/A</v>
      </c>
      <c r="P654" s="484" t="e">
        <f>VLOOKUP(A654,[33]SICRO!$A$4:$G$9931,3,FALSE)</f>
        <v>#N/A</v>
      </c>
      <c r="Q654" s="484" t="e">
        <f>VLOOKUP(A654,'[33]DER-ROD'!$A$3:$E$48780,3,FALSE)</f>
        <v>#N/A</v>
      </c>
    </row>
    <row r="655" spans="1:18">
      <c r="A655" s="1037" t="s">
        <v>55829</v>
      </c>
      <c r="B655" s="1038"/>
      <c r="C655" s="1038"/>
      <c r="D655" s="1038"/>
      <c r="E655" s="1038"/>
      <c r="F655" s="1038"/>
      <c r="G655" s="1039"/>
      <c r="H655" s="504"/>
      <c r="I655" s="505"/>
      <c r="J655" s="505"/>
      <c r="K655" s="484" t="e">
        <f>VLOOKUP(A655,[33]SINAPI!$G$5:$L$1048576,5,FALSE)</f>
        <v>#N/A</v>
      </c>
      <c r="L655" s="484" t="e">
        <f>VLOOKUP(A655,[33]SICRO!$A$4:$G$9931,4,FALSE)</f>
        <v>#N/A</v>
      </c>
      <c r="M655" s="484" t="e">
        <f>VLOOKUP(A655,'[33]DER-ROD'!$A$3:$E$48780,4,FALSE)</f>
        <v>#N/A</v>
      </c>
      <c r="O655" s="484" t="e">
        <f>VLOOKUP(A655,[33]SINAPI!$G$5:$L$1048576,3,FALSE)</f>
        <v>#N/A</v>
      </c>
      <c r="P655" s="484" t="e">
        <f>VLOOKUP(A655,[33]SICRO!$A$4:$G$9931,3,FALSE)</f>
        <v>#N/A</v>
      </c>
      <c r="Q655" s="484" t="e">
        <f>VLOOKUP(A655,'[33]DER-ROD'!$A$3:$E$48780,3,FALSE)</f>
        <v>#N/A</v>
      </c>
      <c r="R655" s="505"/>
    </row>
    <row r="656" spans="1:18">
      <c r="A656" s="1295" t="s">
        <v>55830</v>
      </c>
      <c r="B656" s="1296"/>
      <c r="C656" s="1296"/>
      <c r="D656" s="1296"/>
      <c r="E656" s="1296"/>
      <c r="F656" s="1296"/>
      <c r="G656" s="1297"/>
      <c r="K656" s="484" t="e">
        <f>VLOOKUP(A656,[33]SINAPI!$G$5:$L$1048576,5,FALSE)</f>
        <v>#N/A</v>
      </c>
      <c r="L656" s="484" t="e">
        <f>VLOOKUP(A656,[33]SICRO!$A$4:$G$9931,4,FALSE)</f>
        <v>#N/A</v>
      </c>
      <c r="M656" s="484" t="e">
        <f>VLOOKUP(A656,'[33]DER-ROD'!$A$3:$E$48780,4,FALSE)</f>
        <v>#N/A</v>
      </c>
      <c r="O656" s="484" t="e">
        <f>VLOOKUP(A656,[33]SINAPI!$G$5:$L$1048576,3,FALSE)</f>
        <v>#N/A</v>
      </c>
      <c r="P656" s="484" t="e">
        <f>VLOOKUP(A656,[33]SICRO!$A$4:$G$9931,3,FALSE)</f>
        <v>#N/A</v>
      </c>
      <c r="Q656" s="484" t="e">
        <f>VLOOKUP(A656,'[33]DER-ROD'!$A$3:$E$48780,3,FALSE)</f>
        <v>#N/A</v>
      </c>
    </row>
    <row r="657" spans="1:18">
      <c r="A657" s="509" t="s">
        <v>55837</v>
      </c>
      <c r="B657" s="1044" t="s">
        <v>55799</v>
      </c>
      <c r="C657" s="1045"/>
      <c r="D657" s="1045"/>
      <c r="E657" s="1045"/>
      <c r="F657" s="1046"/>
      <c r="G657" s="510">
        <f>G654</f>
        <v>28.7</v>
      </c>
      <c r="K657" s="484" t="e">
        <f>VLOOKUP(A657,[33]SINAPI!$G$5:$L$1048576,5,FALSE)</f>
        <v>#N/A</v>
      </c>
      <c r="L657" s="484" t="e">
        <f>VLOOKUP(A657,[33]SICRO!$A$4:$G$9931,4,FALSE)</f>
        <v>#N/A</v>
      </c>
      <c r="M657" s="484" t="e">
        <f>VLOOKUP(A657,'[33]DER-ROD'!$A$3:$E$48780,4,FALSE)</f>
        <v>#N/A</v>
      </c>
      <c r="O657" s="484" t="e">
        <f>VLOOKUP(A657,[33]SINAPI!$G$5:$L$1048576,3,FALSE)</f>
        <v>#N/A</v>
      </c>
      <c r="P657" s="484" t="e">
        <f>VLOOKUP(A657,[33]SICRO!$A$4:$G$9931,3,FALSE)</f>
        <v>#N/A</v>
      </c>
      <c r="Q657" s="484" t="e">
        <f>VLOOKUP(A657,'[33]DER-ROD'!$A$3:$E$48780,3,FALSE)</f>
        <v>#N/A</v>
      </c>
    </row>
    <row r="658" spans="1:18">
      <c r="A658" s="517" t="s">
        <v>55843</v>
      </c>
      <c r="B658" s="1298" t="s">
        <v>55844</v>
      </c>
      <c r="C658" s="1029"/>
      <c r="D658" s="1029"/>
      <c r="E658" s="1029"/>
      <c r="F658" s="1030"/>
      <c r="G658" s="346">
        <f>G657</f>
        <v>28.7</v>
      </c>
      <c r="K658" s="484" t="e">
        <f>VLOOKUP(A658,[33]SINAPI!$G$5:$L$1048576,5,FALSE)</f>
        <v>#N/A</v>
      </c>
      <c r="L658" s="484" t="e">
        <f>VLOOKUP(A658,[33]SICRO!$A$4:$G$9931,4,FALSE)</f>
        <v>#N/A</v>
      </c>
      <c r="M658" s="484" t="e">
        <f>VLOOKUP(A658,'[33]DER-ROD'!$A$3:$E$48780,4,FALSE)</f>
        <v>#N/A</v>
      </c>
      <c r="O658" s="484" t="e">
        <f>VLOOKUP(A658,[33]SINAPI!$G$5:$L$1048576,3,FALSE)</f>
        <v>#N/A</v>
      </c>
      <c r="P658" s="484" t="e">
        <f>VLOOKUP(A658,[33]SICRO!$A$4:$G$9931,3,FALSE)</f>
        <v>#N/A</v>
      </c>
      <c r="Q658" s="484" t="e">
        <f>VLOOKUP(A658,'[33]DER-ROD'!$A$3:$E$48780,3,FALSE)</f>
        <v>#N/A</v>
      </c>
    </row>
    <row r="659" spans="1:18">
      <c r="G659" s="522"/>
      <c r="K659" s="484" t="e">
        <f>VLOOKUP(A659,[33]SINAPI!$G$5:$L$1048576,5,FALSE)</f>
        <v>#N/A</v>
      </c>
      <c r="L659" s="484" t="e">
        <f>VLOOKUP(A659,[33]SICRO!$A$4:$G$9931,4,FALSE)</f>
        <v>#N/A</v>
      </c>
      <c r="M659" s="484" t="e">
        <f>VLOOKUP(A659,'[33]DER-ROD'!$A$3:$E$48780,4,FALSE)</f>
        <v>#N/A</v>
      </c>
      <c r="O659" s="484" t="e">
        <f>VLOOKUP(A659,[33]SINAPI!$G$5:$L$1048576,3,FALSE)</f>
        <v>#N/A</v>
      </c>
      <c r="P659" s="484" t="e">
        <f>VLOOKUP(A659,[33]SICRO!$A$4:$G$9931,3,FALSE)</f>
        <v>#N/A</v>
      </c>
      <c r="Q659" s="484" t="e">
        <f>VLOOKUP(A659,'[33]DER-ROD'!$A$3:$E$48780,3,FALSE)</f>
        <v>#N/A</v>
      </c>
    </row>
    <row r="660" spans="1:18" ht="71.25" customHeight="1">
      <c r="A660" s="485" t="str">
        <f>[33]ORÇAMENTO!C70</f>
        <v>CPU-28</v>
      </c>
      <c r="B660" s="486"/>
      <c r="C660" s="1052" t="s">
        <v>55898</v>
      </c>
      <c r="D660" s="1053"/>
      <c r="E660" s="487" t="s">
        <v>33004</v>
      </c>
      <c r="F660" s="487">
        <f>G674</f>
        <v>10.029999999999999</v>
      </c>
      <c r="G660" s="488">
        <f>G675</f>
        <v>10.029999999999999</v>
      </c>
      <c r="K660" s="484" t="e">
        <f>VLOOKUP(A660,[33]SINAPI!$G$5:$L$1048576,5,FALSE)</f>
        <v>#N/A</v>
      </c>
      <c r="L660" s="484" t="e">
        <f>VLOOKUP(A660,[33]SICRO!$A$4:$G$9931,4,FALSE)</f>
        <v>#N/A</v>
      </c>
      <c r="M660" s="484" t="e">
        <f>VLOOKUP(A660,'[33]DER-ROD'!$A$3:$E$48780,4,FALSE)</f>
        <v>#N/A</v>
      </c>
      <c r="O660" s="484" t="e">
        <f>VLOOKUP(A660,[33]SINAPI!$G$5:$L$1048576,3,FALSE)</f>
        <v>#N/A</v>
      </c>
      <c r="P660" s="484" t="e">
        <f>VLOOKUP(A660,[33]SICRO!$A$4:$G$9931,3,FALSE)</f>
        <v>#N/A</v>
      </c>
      <c r="Q660" s="484" t="e">
        <f>VLOOKUP(A660,'[33]DER-ROD'!$A$3:$E$48780,3,FALSE)</f>
        <v>#N/A</v>
      </c>
    </row>
    <row r="661" spans="1:18">
      <c r="A661" s="1047" t="s">
        <v>55826</v>
      </c>
      <c r="B661" s="1047"/>
      <c r="C661" s="1047"/>
      <c r="D661" s="1047"/>
      <c r="E661" s="1047"/>
      <c r="F661" s="1047"/>
      <c r="G661" s="1047"/>
      <c r="K661" s="484" t="e">
        <f>VLOOKUP(A661,[33]SINAPI!$G$5:$L$1048576,5,FALSE)</f>
        <v>#N/A</v>
      </c>
      <c r="L661" s="484" t="e">
        <f>VLOOKUP(A661,[33]SICRO!$A$4:$G$9931,4,FALSE)</f>
        <v>#N/A</v>
      </c>
      <c r="M661" s="484" t="e">
        <f>VLOOKUP(A661,'[33]DER-ROD'!$A$3:$E$48780,4,FALSE)</f>
        <v>#N/A</v>
      </c>
      <c r="O661" s="484" t="e">
        <f>VLOOKUP(A661,[33]SINAPI!$G$5:$L$1048576,3,FALSE)</f>
        <v>#N/A</v>
      </c>
      <c r="P661" s="484" t="e">
        <f>VLOOKUP(A661,[33]SICRO!$A$4:$G$9931,3,FALSE)</f>
        <v>#N/A</v>
      </c>
      <c r="Q661" s="484" t="e">
        <f>VLOOKUP(A661,'[33]DER-ROD'!$A$3:$E$48780,3,FALSE)</f>
        <v>#N/A</v>
      </c>
    </row>
    <row r="662" spans="1:18">
      <c r="A662" s="491" t="s">
        <v>55537</v>
      </c>
      <c r="B662" s="491" t="s">
        <v>55825</v>
      </c>
      <c r="C662" s="491" t="s">
        <v>55793</v>
      </c>
      <c r="D662" s="491" t="s">
        <v>55500</v>
      </c>
      <c r="E662" s="491" t="s">
        <v>55674</v>
      </c>
      <c r="F662" s="491" t="s">
        <v>55675</v>
      </c>
      <c r="G662" s="492" t="s">
        <v>55676</v>
      </c>
      <c r="K662" s="484" t="e">
        <f>VLOOKUP(A662,[33]SINAPI!$G$5:$L$1048576,5,FALSE)</f>
        <v>#N/A</v>
      </c>
      <c r="L662" s="484" t="str">
        <f>VLOOKUP(A662,[33]SICRO!$A$4:$G$9931,4,FALSE)</f>
        <v>Preço Unitário (R$)</v>
      </c>
      <c r="M662" s="484" t="e">
        <f>VLOOKUP(A662,'[33]DER-ROD'!$A$3:$E$48780,4,FALSE)</f>
        <v>#N/A</v>
      </c>
      <c r="O662" s="484" t="e">
        <f>VLOOKUP(A662,[33]SINAPI!$G$5:$L$1048576,3,FALSE)</f>
        <v>#N/A</v>
      </c>
      <c r="P662" s="484" t="str">
        <f>VLOOKUP(A662,[33]SICRO!$A$4:$G$9931,3,FALSE)</f>
        <v>Unidade</v>
      </c>
      <c r="Q662" s="484" t="e">
        <f>VLOOKUP(A662,'[33]DER-ROD'!$A$3:$E$48780,3,FALSE)</f>
        <v>#N/A</v>
      </c>
    </row>
    <row r="663" spans="1:18">
      <c r="A663" s="494" t="str">
        <f>IFERROR(VLOOKUP(C663,CHOOSE({1,2},'[33]REF-MO'!$G$7:$G$26,'[33]REF-MO'!$F$7:$F$26),2,FALSE),"")</f>
        <v/>
      </c>
      <c r="B663" s="494" t="str">
        <f>IFERROR(VLOOKUP(C663,CHOOSE({1,2},'[33]REF-MO'!$G$7:$G$26,'[33]REF-MO'!$M$7:$M$26),2,FALSE),"")</f>
        <v/>
      </c>
      <c r="C663" s="495"/>
      <c r="D663" s="496" t="str">
        <f t="shared" ref="D663" si="44">IF(C663="","","H")</f>
        <v/>
      </c>
      <c r="E663" s="497"/>
      <c r="F663" s="498" t="str">
        <f>IFERROR(VLOOKUP($A663,'[33]REF-MO'!$F$7:$O$26,#REF!,FALSE),"")</f>
        <v/>
      </c>
      <c r="G663" s="499" t="str">
        <f t="shared" ref="G663" si="45">IFERROR(ROUND(E663*F663,2),"")</f>
        <v/>
      </c>
      <c r="K663" s="484" t="e">
        <f>VLOOKUP(A663,[33]SINAPI!$G$5:$L$1048576,5,FALSE)</f>
        <v>#N/A</v>
      </c>
      <c r="L663" s="484" t="e">
        <f>VLOOKUP(A663,[33]SICRO!$A$4:$G$9931,4,FALSE)</f>
        <v>#N/A</v>
      </c>
      <c r="M663" s="484" t="e">
        <f>VLOOKUP(A663,'[33]DER-ROD'!$A$3:$E$48780,4,FALSE)</f>
        <v>#N/A</v>
      </c>
      <c r="O663" s="484" t="e">
        <f>VLOOKUP(A663,[33]SINAPI!$G$5:$L$1048576,3,FALSE)</f>
        <v>#N/A</v>
      </c>
      <c r="P663" s="484" t="e">
        <f>VLOOKUP(A663,[33]SICRO!$A$4:$G$9931,3,FALSE)</f>
        <v>#N/A</v>
      </c>
      <c r="Q663" s="484" t="e">
        <f>VLOOKUP(A663,'[33]DER-ROD'!$A$3:$E$48780,3,FALSE)</f>
        <v>#N/A</v>
      </c>
    </row>
    <row r="664" spans="1:18">
      <c r="A664" s="1048" t="s">
        <v>55676</v>
      </c>
      <c r="B664" s="1048"/>
      <c r="C664" s="1048"/>
      <c r="D664" s="1048"/>
      <c r="E664" s="1048"/>
      <c r="F664" s="1048"/>
      <c r="G664" s="500">
        <f>ROUND(SUM(G663:G663),2)</f>
        <v>0</v>
      </c>
      <c r="K664" s="484" t="e">
        <f>VLOOKUP(A664,[33]SINAPI!$G$5:$L$1048576,5,FALSE)</f>
        <v>#N/A</v>
      </c>
      <c r="L664" s="484" t="e">
        <f>VLOOKUP(A664,[33]SICRO!$A$4:$G$9931,4,FALSE)</f>
        <v>#N/A</v>
      </c>
      <c r="M664" s="484" t="e">
        <f>VLOOKUP(A664,'[33]DER-ROD'!$A$3:$E$48780,4,FALSE)</f>
        <v>#N/A</v>
      </c>
      <c r="O664" s="484" t="e">
        <f>VLOOKUP(A664,[33]SINAPI!$G$5:$L$1048576,3,FALSE)</f>
        <v>#N/A</v>
      </c>
      <c r="P664" s="484" t="e">
        <f>VLOOKUP(A664,[33]SICRO!$A$4:$G$9931,3,FALSE)</f>
        <v>#N/A</v>
      </c>
      <c r="Q664" s="484" t="e">
        <f>VLOOKUP(A664,'[33]DER-ROD'!$A$3:$E$48780,3,FALSE)</f>
        <v>#N/A</v>
      </c>
    </row>
    <row r="665" spans="1:18">
      <c r="A665" s="1049"/>
      <c r="B665" s="1049"/>
      <c r="C665" s="1049"/>
      <c r="D665" s="1049"/>
      <c r="E665" s="1049"/>
      <c r="F665" s="1049"/>
      <c r="G665" s="1049"/>
      <c r="K665" s="484" t="e">
        <f>VLOOKUP(A665,[33]SINAPI!$G$5:$L$1048576,5,FALSE)</f>
        <v>#N/A</v>
      </c>
      <c r="L665" s="484" t="e">
        <f>VLOOKUP(A665,[33]SICRO!$A$4:$G$9931,4,FALSE)</f>
        <v>#N/A</v>
      </c>
      <c r="M665" s="484" t="e">
        <f>VLOOKUP(A665,'[33]DER-ROD'!$A$3:$E$48780,4,FALSE)</f>
        <v>#N/A</v>
      </c>
      <c r="O665" s="484" t="e">
        <f>VLOOKUP(A665,[33]SINAPI!$G$5:$L$1048576,3,FALSE)</f>
        <v>#N/A</v>
      </c>
      <c r="P665" s="484" t="e">
        <f>VLOOKUP(A665,[33]SICRO!$A$4:$G$9931,3,FALSE)</f>
        <v>#N/A</v>
      </c>
      <c r="Q665" s="484" t="e">
        <f>VLOOKUP(A665,'[33]DER-ROD'!$A$3:$E$48780,3,FALSE)</f>
        <v>#N/A</v>
      </c>
    </row>
    <row r="666" spans="1:18">
      <c r="A666" s="1047" t="s">
        <v>55827</v>
      </c>
      <c r="B666" s="1047"/>
      <c r="C666" s="1047"/>
      <c r="D666" s="1047"/>
      <c r="E666" s="1047"/>
      <c r="F666" s="1047"/>
      <c r="G666" s="1047"/>
      <c r="K666" s="484" t="e">
        <f>VLOOKUP(A666,[33]SINAPI!$G$5:$L$1048576,5,FALSE)</f>
        <v>#N/A</v>
      </c>
      <c r="L666" s="484" t="e">
        <f>VLOOKUP(A666,[33]SICRO!$A$4:$G$9931,4,FALSE)</f>
        <v>#N/A</v>
      </c>
      <c r="M666" s="484" t="e">
        <f>VLOOKUP(A666,'[33]DER-ROD'!$A$3:$E$48780,4,FALSE)</f>
        <v>#N/A</v>
      </c>
      <c r="O666" s="484" t="e">
        <f>VLOOKUP(A666,[33]SINAPI!$G$5:$L$1048576,3,FALSE)</f>
        <v>#N/A</v>
      </c>
      <c r="P666" s="484" t="e">
        <f>VLOOKUP(A666,[33]SICRO!$A$4:$G$9931,3,FALSE)</f>
        <v>#N/A</v>
      </c>
      <c r="Q666" s="484" t="e">
        <f>VLOOKUP(A666,'[33]DER-ROD'!$A$3:$E$48780,3,FALSE)</f>
        <v>#N/A</v>
      </c>
    </row>
    <row r="667" spans="1:18">
      <c r="A667" s="491" t="s">
        <v>55537</v>
      </c>
      <c r="B667" s="491" t="s">
        <v>55825</v>
      </c>
      <c r="C667" s="491" t="s">
        <v>55793</v>
      </c>
      <c r="D667" s="491" t="s">
        <v>55500</v>
      </c>
      <c r="E667" s="491" t="s">
        <v>55674</v>
      </c>
      <c r="F667" s="491" t="s">
        <v>55675</v>
      </c>
      <c r="G667" s="492" t="s">
        <v>55680</v>
      </c>
      <c r="K667" s="484" t="e">
        <f>VLOOKUP(A667,[33]SINAPI!$G$5:$L$1048576,5,FALSE)</f>
        <v>#N/A</v>
      </c>
      <c r="L667" s="484" t="str">
        <f>VLOOKUP(A667,[33]SICRO!$A$4:$G$9931,4,FALSE)</f>
        <v>Preço Unitário (R$)</v>
      </c>
      <c r="M667" s="484" t="e">
        <f>VLOOKUP(A667,'[33]DER-ROD'!$A$3:$E$48780,4,FALSE)</f>
        <v>#N/A</v>
      </c>
      <c r="O667" s="484" t="e">
        <f>VLOOKUP(A667,[33]SINAPI!$G$5:$L$1048576,3,FALSE)</f>
        <v>#N/A</v>
      </c>
      <c r="P667" s="484" t="str">
        <f>VLOOKUP(A667,[33]SICRO!$A$4:$G$9931,3,FALSE)</f>
        <v>Unidade</v>
      </c>
      <c r="Q667" s="484" t="e">
        <f>VLOOKUP(A667,'[33]DER-ROD'!$A$3:$E$48780,3,FALSE)</f>
        <v>#N/A</v>
      </c>
    </row>
    <row r="668" spans="1:18" ht="22.5">
      <c r="A668" s="496"/>
      <c r="B668" s="494" t="str">
        <f>IFERROR(VLOOKUP($C668,'[33]REF-PROJ'!$B$7:$K$30,8,FALSE),"")</f>
        <v>DER-EDIF</v>
      </c>
      <c r="C668" s="523" t="s">
        <v>55899</v>
      </c>
      <c r="D668" s="496" t="str">
        <f>IFERROR(VLOOKUP($C668,'[33]REF-PROJ'!$B$7:$K$30,9,FALSE),"")</f>
        <v>m²</v>
      </c>
      <c r="E668" s="524">
        <v>1</v>
      </c>
      <c r="F668" s="498">
        <f>IFERROR(VLOOKUP($C668,'[33]REF-PROJ'!$B$7:$K$30,10,FALSE),"")</f>
        <v>4.59</v>
      </c>
      <c r="G668" s="499">
        <f>IFERROR(ROUND(E668*F668,2),"")</f>
        <v>4.59</v>
      </c>
      <c r="K668" s="484" t="e">
        <f>VLOOKUP(A668,[33]SINAPI!$G$5:$L$1048576,5,FALSE)</f>
        <v>#N/A</v>
      </c>
      <c r="L668" s="484" t="e">
        <f>VLOOKUP(A668,[33]SICRO!$A$4:$G$9931,4,FALSE)</f>
        <v>#N/A</v>
      </c>
      <c r="M668" s="484" t="e">
        <f>VLOOKUP(A668,'[33]DER-ROD'!$A$3:$E$48780,4,FALSE)</f>
        <v>#N/A</v>
      </c>
      <c r="O668" s="484" t="e">
        <f>VLOOKUP(A668,[33]SINAPI!$G$5:$L$1048576,3,FALSE)</f>
        <v>#N/A</v>
      </c>
      <c r="P668" s="484" t="e">
        <f>VLOOKUP(A668,[33]SICRO!$A$4:$G$9931,3,FALSE)</f>
        <v>#N/A</v>
      </c>
      <c r="Q668" s="484" t="e">
        <f>VLOOKUP(A668,'[33]DER-ROD'!$A$3:$E$48780,3,FALSE)</f>
        <v>#N/A</v>
      </c>
    </row>
    <row r="669" spans="1:18" ht="22.5">
      <c r="A669" s="496"/>
      <c r="B669" s="494" t="str">
        <f>IFERROR(VLOOKUP($C669,'[33]REF-PROJ'!$B$7:$K$30,8,FALSE),"")</f>
        <v>DER-EDIF</v>
      </c>
      <c r="C669" s="523" t="s">
        <v>55900</v>
      </c>
      <c r="D669" s="496" t="str">
        <f>IFERROR(VLOOKUP($C669,'[33]REF-PROJ'!$B$7:$K$30,9,FALSE),"")</f>
        <v>m²</v>
      </c>
      <c r="E669" s="524">
        <v>1</v>
      </c>
      <c r="F669" s="498">
        <f>IFERROR(VLOOKUP($C669,'[33]REF-PROJ'!$B$7:$K$30,10,FALSE),"")</f>
        <v>2.89</v>
      </c>
      <c r="G669" s="499">
        <f>IFERROR(ROUND(E669*F669,2),"")</f>
        <v>2.89</v>
      </c>
      <c r="K669" s="484" t="e">
        <f>VLOOKUP(A669,[33]SINAPI!$G$5:$L$1048576,5,FALSE)</f>
        <v>#N/A</v>
      </c>
      <c r="L669" s="484" t="e">
        <f>VLOOKUP(A669,[33]SICRO!$A$4:$G$9931,4,FALSE)</f>
        <v>#N/A</v>
      </c>
      <c r="M669" s="484" t="e">
        <f>VLOOKUP(A669,'[33]DER-ROD'!$A$3:$E$48780,4,FALSE)</f>
        <v>#N/A</v>
      </c>
      <c r="O669" s="484" t="e">
        <f>VLOOKUP(A669,[33]SINAPI!$G$5:$L$1048576,3,FALSE)</f>
        <v>#N/A</v>
      </c>
      <c r="P669" s="484" t="e">
        <f>VLOOKUP(A669,[33]SICRO!$A$4:$G$9931,3,FALSE)</f>
        <v>#N/A</v>
      </c>
      <c r="Q669" s="484" t="e">
        <f>VLOOKUP(A669,'[33]DER-ROD'!$A$3:$E$48780,3,FALSE)</f>
        <v>#N/A</v>
      </c>
    </row>
    <row r="670" spans="1:18">
      <c r="A670" s="496"/>
      <c r="B670" s="494" t="str">
        <f>IFERROR(VLOOKUP($C670,'[33]REF-PROJ'!$B$7:$K$30,8,FALSE),"")</f>
        <v>DER-EDIF</v>
      </c>
      <c r="C670" s="523" t="s">
        <v>55901</v>
      </c>
      <c r="D670" s="496" t="str">
        <f>IFERROR(VLOOKUP($C670,'[33]REF-PROJ'!$B$7:$K$30,9,FALSE),"")</f>
        <v>m²</v>
      </c>
      <c r="E670" s="524">
        <v>1</v>
      </c>
      <c r="F670" s="498">
        <f>IFERROR(VLOOKUP($C670,'[33]REF-PROJ'!$B$7:$K$30,10,FALSE),"")</f>
        <v>2.5499999999999998</v>
      </c>
      <c r="G670" s="499">
        <f>IFERROR(ROUND(E670*F670,2),"")</f>
        <v>2.5499999999999998</v>
      </c>
      <c r="K670" s="484" t="e">
        <f>VLOOKUP(A670,[33]SINAPI!$G$5:$L$1048576,5,FALSE)</f>
        <v>#N/A</v>
      </c>
      <c r="L670" s="484" t="e">
        <f>VLOOKUP(A670,[33]SICRO!$A$4:$G$9931,4,FALSE)</f>
        <v>#N/A</v>
      </c>
      <c r="M670" s="484" t="e">
        <f>VLOOKUP(A670,'[33]DER-ROD'!$A$3:$E$48780,4,FALSE)</f>
        <v>#N/A</v>
      </c>
      <c r="O670" s="484" t="e">
        <f>VLOOKUP(A670,[33]SINAPI!$G$5:$L$1048576,3,FALSE)</f>
        <v>#N/A</v>
      </c>
      <c r="P670" s="484" t="e">
        <f>VLOOKUP(A670,[33]SICRO!$A$4:$G$9931,3,FALSE)</f>
        <v>#N/A</v>
      </c>
      <c r="Q670" s="484" t="e">
        <f>VLOOKUP(A670,'[33]DER-ROD'!$A$3:$E$48780,3,FALSE)</f>
        <v>#N/A</v>
      </c>
    </row>
    <row r="671" spans="1:18">
      <c r="A671" s="1048" t="s">
        <v>55680</v>
      </c>
      <c r="B671" s="1048"/>
      <c r="C671" s="1048"/>
      <c r="D671" s="1048"/>
      <c r="E671" s="1048"/>
      <c r="F671" s="1048"/>
      <c r="G671" s="502">
        <f>ROUND(SUM(G668:G670),2)</f>
        <v>10.029999999999999</v>
      </c>
      <c r="K671" s="484" t="e">
        <f>VLOOKUP(A671,[33]SINAPI!$G$5:$L$1048576,5,FALSE)</f>
        <v>#N/A</v>
      </c>
      <c r="L671" s="484" t="e">
        <f>VLOOKUP(A671,[33]SICRO!$A$4:$G$9931,4,FALSE)</f>
        <v>#N/A</v>
      </c>
      <c r="M671" s="484" t="e">
        <f>VLOOKUP(A671,'[33]DER-ROD'!$A$3:$E$48780,4,FALSE)</f>
        <v>#N/A</v>
      </c>
      <c r="O671" s="484" t="e">
        <f>VLOOKUP(A671,[33]SINAPI!$G$5:$L$1048576,3,FALSE)</f>
        <v>#N/A</v>
      </c>
      <c r="P671" s="484" t="e">
        <f>VLOOKUP(A671,[33]SICRO!$A$4:$G$9931,3,FALSE)</f>
        <v>#N/A</v>
      </c>
      <c r="Q671" s="484" t="e">
        <f>VLOOKUP(A671,'[33]DER-ROD'!$A$3:$E$48780,3,FALSE)</f>
        <v>#N/A</v>
      </c>
    </row>
    <row r="672" spans="1:18">
      <c r="A672" s="1037" t="s">
        <v>55902</v>
      </c>
      <c r="B672" s="1038"/>
      <c r="C672" s="1038"/>
      <c r="D672" s="1038"/>
      <c r="E672" s="1038"/>
      <c r="F672" s="1038"/>
      <c r="G672" s="1039"/>
      <c r="H672" s="504"/>
      <c r="I672" s="505"/>
      <c r="J672" s="505"/>
      <c r="K672" s="484" t="e">
        <f>VLOOKUP(A672,[33]SINAPI!$G$5:$L$1048576,5,FALSE)</f>
        <v>#N/A</v>
      </c>
      <c r="L672" s="484" t="e">
        <f>VLOOKUP(A672,[33]SICRO!$A$4:$G$9931,4,FALSE)</f>
        <v>#N/A</v>
      </c>
      <c r="M672" s="484" t="e">
        <f>VLOOKUP(A672,'[33]DER-ROD'!$A$3:$E$48780,4,FALSE)</f>
        <v>#N/A</v>
      </c>
      <c r="O672" s="484" t="e">
        <f>VLOOKUP(A672,[33]SINAPI!$G$5:$L$1048576,3,FALSE)</f>
        <v>#N/A</v>
      </c>
      <c r="P672" s="484" t="e">
        <f>VLOOKUP(A672,[33]SICRO!$A$4:$G$9931,3,FALSE)</f>
        <v>#N/A</v>
      </c>
      <c r="Q672" s="484" t="e">
        <f>VLOOKUP(A672,'[33]DER-ROD'!$A$3:$E$48780,3,FALSE)</f>
        <v>#N/A</v>
      </c>
      <c r="R672" s="505"/>
    </row>
    <row r="673" spans="1:18">
      <c r="A673" s="1040" t="s">
        <v>55830</v>
      </c>
      <c r="B673" s="1040"/>
      <c r="C673" s="1040"/>
      <c r="D673" s="1040"/>
      <c r="E673" s="1040"/>
      <c r="F673" s="1040"/>
      <c r="G673" s="1040"/>
      <c r="K673" s="484" t="e">
        <f>VLOOKUP(A673,[33]SINAPI!$G$5:$L$1048576,5,FALSE)</f>
        <v>#N/A</v>
      </c>
      <c r="L673" s="484" t="e">
        <f>VLOOKUP(A673,[33]SICRO!$A$4:$G$9931,4,FALSE)</f>
        <v>#N/A</v>
      </c>
      <c r="M673" s="484" t="e">
        <f>VLOOKUP(A673,'[33]DER-ROD'!$A$3:$E$48780,4,FALSE)</f>
        <v>#N/A</v>
      </c>
      <c r="O673" s="484" t="e">
        <f>VLOOKUP(A673,[33]SINAPI!$G$5:$L$1048576,3,FALSE)</f>
        <v>#N/A</v>
      </c>
      <c r="P673" s="484" t="e">
        <f>VLOOKUP(A673,[33]SICRO!$A$4:$G$9931,3,FALSE)</f>
        <v>#N/A</v>
      </c>
      <c r="Q673" s="484" t="e">
        <f>VLOOKUP(A673,'[33]DER-ROD'!$A$3:$E$48780,3,FALSE)</f>
        <v>#N/A</v>
      </c>
    </row>
    <row r="674" spans="1:18">
      <c r="A674" s="509" t="s">
        <v>55837</v>
      </c>
      <c r="B674" s="1044" t="s">
        <v>55799</v>
      </c>
      <c r="C674" s="1045"/>
      <c r="D674" s="1045"/>
      <c r="E674" s="1045"/>
      <c r="F674" s="1046"/>
      <c r="G674" s="510">
        <f>G671</f>
        <v>10.029999999999999</v>
      </c>
      <c r="K674" s="484" t="e">
        <f>VLOOKUP(A674,[33]SINAPI!$G$5:$L$1048576,5,FALSE)</f>
        <v>#N/A</v>
      </c>
      <c r="L674" s="484" t="e">
        <f>VLOOKUP(A674,[33]SICRO!$A$4:$G$9931,4,FALSE)</f>
        <v>#N/A</v>
      </c>
      <c r="M674" s="484" t="e">
        <f>VLOOKUP(A674,'[33]DER-ROD'!$A$3:$E$48780,4,FALSE)</f>
        <v>#N/A</v>
      </c>
      <c r="O674" s="484" t="e">
        <f>VLOOKUP(A674,[33]SINAPI!$G$5:$L$1048576,3,FALSE)</f>
        <v>#N/A</v>
      </c>
      <c r="P674" s="484" t="e">
        <f>VLOOKUP(A674,[33]SICRO!$A$4:$G$9931,3,FALSE)</f>
        <v>#N/A</v>
      </c>
      <c r="Q674" s="484" t="e">
        <f>VLOOKUP(A674,'[33]DER-ROD'!$A$3:$E$48780,3,FALSE)</f>
        <v>#N/A</v>
      </c>
    </row>
    <row r="675" spans="1:18">
      <c r="A675" s="517" t="s">
        <v>55843</v>
      </c>
      <c r="B675" s="1029" t="s">
        <v>55844</v>
      </c>
      <c r="C675" s="1029"/>
      <c r="D675" s="1029"/>
      <c r="E675" s="1029"/>
      <c r="F675" s="1030"/>
      <c r="G675" s="346">
        <f>G674</f>
        <v>10.029999999999999</v>
      </c>
      <c r="K675" s="484" t="e">
        <f>VLOOKUP(A675,[33]SINAPI!$G$5:$L$1048576,5,FALSE)</f>
        <v>#N/A</v>
      </c>
      <c r="L675" s="484" t="e">
        <f>VLOOKUP(A675,[33]SICRO!$A$4:$G$9931,4,FALSE)</f>
        <v>#N/A</v>
      </c>
      <c r="M675" s="484" t="e">
        <f>VLOOKUP(A675,'[33]DER-ROD'!$A$3:$E$48780,4,FALSE)</f>
        <v>#N/A</v>
      </c>
      <c r="O675" s="484" t="e">
        <f>VLOOKUP(A675,[33]SINAPI!$G$5:$L$1048576,3,FALSE)</f>
        <v>#N/A</v>
      </c>
      <c r="P675" s="484" t="e">
        <f>VLOOKUP(A675,[33]SICRO!$A$4:$G$9931,3,FALSE)</f>
        <v>#N/A</v>
      </c>
      <c r="Q675" s="484" t="e">
        <f>VLOOKUP(A675,'[33]DER-ROD'!$A$3:$E$48780,3,FALSE)</f>
        <v>#N/A</v>
      </c>
    </row>
    <row r="676" spans="1:18">
      <c r="G676" s="522"/>
      <c r="K676" s="484" t="e">
        <f>VLOOKUP(A676,[33]SINAPI!$G$5:$L$1048576,5,FALSE)</f>
        <v>#N/A</v>
      </c>
      <c r="L676" s="484" t="e">
        <f>VLOOKUP(A676,[33]SICRO!$A$4:$G$9931,4,FALSE)</f>
        <v>#N/A</v>
      </c>
      <c r="M676" s="484" t="e">
        <f>VLOOKUP(A676,'[33]DER-ROD'!$A$3:$E$48780,4,FALSE)</f>
        <v>#N/A</v>
      </c>
      <c r="O676" s="484" t="e">
        <f>VLOOKUP(A676,[33]SINAPI!$G$5:$L$1048576,3,FALSE)</f>
        <v>#N/A</v>
      </c>
      <c r="P676" s="484" t="e">
        <f>VLOOKUP(A676,[33]SICRO!$A$4:$G$9931,3,FALSE)</f>
        <v>#N/A</v>
      </c>
      <c r="Q676" s="484" t="e">
        <f>VLOOKUP(A676,'[33]DER-ROD'!$A$3:$E$48780,3,FALSE)</f>
        <v>#N/A</v>
      </c>
    </row>
    <row r="677" spans="1:18" ht="47.25" customHeight="1">
      <c r="A677" s="485" t="str">
        <f>[33]ORÇAMENTO!C72</f>
        <v>CPU-29</v>
      </c>
      <c r="B677" s="486"/>
      <c r="C677" s="1052" t="s">
        <v>55903</v>
      </c>
      <c r="D677" s="1053"/>
      <c r="E677" s="487" t="s">
        <v>33750</v>
      </c>
      <c r="F677" s="487">
        <f>G693</f>
        <v>0</v>
      </c>
      <c r="G677" s="488">
        <f>G700</f>
        <v>0</v>
      </c>
      <c r="K677" s="484" t="e">
        <f>VLOOKUP(A677,[33]SINAPI!$G$5:$L$1048576,5,FALSE)</f>
        <v>#N/A</v>
      </c>
      <c r="L677" s="484" t="e">
        <f>VLOOKUP(A677,[33]SICRO!$A$4:$G$9931,4,FALSE)</f>
        <v>#N/A</v>
      </c>
      <c r="M677" s="484" t="e">
        <f>VLOOKUP(A677,'[33]DER-ROD'!$A$3:$E$48780,4,FALSE)</f>
        <v>#N/A</v>
      </c>
      <c r="O677" s="484" t="e">
        <f>VLOOKUP(A677,[33]SINAPI!$G$5:$L$1048576,3,FALSE)</f>
        <v>#N/A</v>
      </c>
      <c r="P677" s="484" t="e">
        <f>VLOOKUP(A677,[33]SICRO!$A$4:$G$9931,3,FALSE)</f>
        <v>#N/A</v>
      </c>
      <c r="Q677" s="484" t="e">
        <f>VLOOKUP(A677,'[33]DER-ROD'!$A$3:$E$48780,3,FALSE)</f>
        <v>#N/A</v>
      </c>
    </row>
    <row r="678" spans="1:18">
      <c r="A678" s="1047" t="s">
        <v>55826</v>
      </c>
      <c r="B678" s="1047"/>
      <c r="C678" s="1047"/>
      <c r="D678" s="1047"/>
      <c r="E678" s="1047"/>
      <c r="F678" s="1047"/>
      <c r="G678" s="1047"/>
      <c r="K678" s="484" t="e">
        <f>VLOOKUP(A678,[33]SINAPI!$G$5:$L$1048576,5,FALSE)</f>
        <v>#N/A</v>
      </c>
      <c r="L678" s="484" t="e">
        <f>VLOOKUP(A678,[33]SICRO!$A$4:$G$9931,4,FALSE)</f>
        <v>#N/A</v>
      </c>
      <c r="M678" s="484" t="e">
        <f>VLOOKUP(A678,'[33]DER-ROD'!$A$3:$E$48780,4,FALSE)</f>
        <v>#N/A</v>
      </c>
      <c r="O678" s="484" t="e">
        <f>VLOOKUP(A678,[33]SINAPI!$G$5:$L$1048576,3,FALSE)</f>
        <v>#N/A</v>
      </c>
      <c r="P678" s="484" t="e">
        <f>VLOOKUP(A678,[33]SICRO!$A$4:$G$9931,3,FALSE)</f>
        <v>#N/A</v>
      </c>
      <c r="Q678" s="484" t="e">
        <f>VLOOKUP(A678,'[33]DER-ROD'!$A$3:$E$48780,3,FALSE)</f>
        <v>#N/A</v>
      </c>
    </row>
    <row r="679" spans="1:18">
      <c r="A679" s="491" t="s">
        <v>55537</v>
      </c>
      <c r="B679" s="491" t="s">
        <v>55825</v>
      </c>
      <c r="C679" s="491" t="s">
        <v>55793</v>
      </c>
      <c r="D679" s="491" t="s">
        <v>55500</v>
      </c>
      <c r="E679" s="491" t="s">
        <v>55674</v>
      </c>
      <c r="F679" s="491" t="s">
        <v>55675</v>
      </c>
      <c r="G679" s="492" t="s">
        <v>55676</v>
      </c>
      <c r="K679" s="484" t="e">
        <f>VLOOKUP(A679,[33]SINAPI!$G$5:$L$1048576,5,FALSE)</f>
        <v>#N/A</v>
      </c>
      <c r="L679" s="484" t="str">
        <f>VLOOKUP(A679,[33]SICRO!$A$4:$G$9931,4,FALSE)</f>
        <v>Preço Unitário (R$)</v>
      </c>
      <c r="M679" s="484" t="e">
        <f>VLOOKUP(A679,'[33]DER-ROD'!$A$3:$E$48780,4,FALSE)</f>
        <v>#N/A</v>
      </c>
      <c r="O679" s="484" t="e">
        <f>VLOOKUP(A679,[33]SINAPI!$G$5:$L$1048576,3,FALSE)</f>
        <v>#N/A</v>
      </c>
      <c r="P679" s="484" t="str">
        <f>VLOOKUP(A679,[33]SICRO!$A$4:$G$9931,3,FALSE)</f>
        <v>Unidade</v>
      </c>
      <c r="Q679" s="484" t="e">
        <f>VLOOKUP(A679,'[33]DER-ROD'!$A$3:$E$48780,3,FALSE)</f>
        <v>#N/A</v>
      </c>
    </row>
    <row r="680" spans="1:18" s="505" customFormat="1">
      <c r="A680" s="494">
        <f>IFERROR(VLOOKUP(C680,CHOOSE({1,2},'[33]REF-MO'!$G$7:$G$26,'[33]REF-MO'!$F$7:$F$26),2,FALSE),"")</f>
        <v>40814</v>
      </c>
      <c r="B680" s="494" t="str">
        <f>IFERROR(VLOOKUP(C680,CHOOSE({1,2},'[33]REF-MO'!$G$7:$G$26,'[33]REF-MO'!$M$7:$M$26),2,FALSE),"")</f>
        <v>SINAPI</v>
      </c>
      <c r="C680" s="495" t="s">
        <v>55489</v>
      </c>
      <c r="D680" s="496" t="str">
        <f t="shared" ref="D680:D682" si="46">IF(C680="","","MÊS")</f>
        <v>MÊS</v>
      </c>
      <c r="E680" s="497">
        <f>0.023+0.03</f>
        <v>5.2999999999999999E-2</v>
      </c>
      <c r="F680" s="498" t="str">
        <f>IFERROR(IF(D680="MÊS",VLOOKUP($A680,'[33]REF-MO'!$F$7:$O$26,#REF!,FALSE),VLOOKUP($A680,'[33]REF-MO'!$F$7:$O$26,#REF!,FALSE)),"")</f>
        <v/>
      </c>
      <c r="G680" s="499" t="str">
        <f t="shared" ref="G680:G682" si="47">IFERROR(ROUND(E680*F680,2),"")</f>
        <v/>
      </c>
      <c r="H680" s="475"/>
      <c r="I680" s="476"/>
      <c r="J680" s="476"/>
      <c r="K680" s="484"/>
      <c r="L680" s="484"/>
      <c r="M680" s="484"/>
      <c r="N680" s="477"/>
      <c r="O680" s="484"/>
      <c r="P680" s="484"/>
      <c r="Q680" s="484"/>
      <c r="R680" s="476"/>
    </row>
    <row r="681" spans="1:18">
      <c r="A681" s="494">
        <f>IFERROR(VLOOKUP(C681,CHOOSE({1,2},'[33]REF-MO'!$G$7:$G$26,'[33]REF-MO'!$F$7:$F$26),2,FALSE),"")</f>
        <v>20009</v>
      </c>
      <c r="B681" s="494" t="str">
        <f>IFERROR(VLOOKUP(C681,CHOOSE({1,2},'[33]REF-MO'!$G$7:$G$26,'[33]REF-MO'!$M$7:$M$26),2,FALSE),"")</f>
        <v>DER-ROD</v>
      </c>
      <c r="C681" s="495" t="s">
        <v>55485</v>
      </c>
      <c r="D681" s="496" t="str">
        <f t="shared" si="46"/>
        <v>MÊS</v>
      </c>
      <c r="E681" s="497">
        <f>0.023+0.03</f>
        <v>5.2999999999999999E-2</v>
      </c>
      <c r="F681" s="498" t="str">
        <f>IFERROR(IF(D681="MÊS",VLOOKUP($A681,'[33]REF-MO'!$F$7:$O$26,#REF!,FALSE),VLOOKUP($A681,'[33]REF-MO'!$F$7:$O$26,#REF!,FALSE)),"")</f>
        <v/>
      </c>
      <c r="G681" s="499" t="str">
        <f t="shared" si="47"/>
        <v/>
      </c>
      <c r="K681" s="484"/>
      <c r="L681" s="484"/>
      <c r="M681" s="484"/>
      <c r="O681" s="484"/>
      <c r="P681" s="484"/>
      <c r="Q681" s="484"/>
    </row>
    <row r="682" spans="1:18">
      <c r="A682" s="494">
        <f>IFERROR(VLOOKUP(C682,CHOOSE({1,2},'[33]REF-MO'!$G$7:$G$26,'[33]REF-MO'!$F$7:$F$26),2,FALSE),"")</f>
        <v>40805</v>
      </c>
      <c r="B682" s="494" t="str">
        <f>IFERROR(VLOOKUP(C682,CHOOSE({1,2},'[33]REF-MO'!$G$7:$G$26,'[33]REF-MO'!$M$7:$M$26),2,FALSE),"")</f>
        <v>SINAPI</v>
      </c>
      <c r="C682" s="495" t="s">
        <v>43199</v>
      </c>
      <c r="D682" s="496" t="str">
        <f t="shared" si="46"/>
        <v>MÊS</v>
      </c>
      <c r="E682" s="497">
        <f>0.023+0.03</f>
        <v>5.2999999999999999E-2</v>
      </c>
      <c r="F682" s="498" t="str">
        <f>IFERROR(IF(D682="MÊS",VLOOKUP($A682,'[33]REF-MO'!$F$7:$O$26,#REF!,FALSE),VLOOKUP($A682,'[33]REF-MO'!$F$7:$O$26,#REF!,FALSE)),"")</f>
        <v/>
      </c>
      <c r="G682" s="499" t="str">
        <f t="shared" si="47"/>
        <v/>
      </c>
      <c r="K682" s="484"/>
      <c r="L682" s="484"/>
      <c r="M682" s="484"/>
      <c r="O682" s="484"/>
      <c r="P682" s="484"/>
      <c r="Q682" s="484"/>
    </row>
    <row r="683" spans="1:18">
      <c r="A683" s="1048" t="s">
        <v>55676</v>
      </c>
      <c r="B683" s="1048"/>
      <c r="C683" s="1048"/>
      <c r="D683" s="1048"/>
      <c r="E683" s="1048"/>
      <c r="F683" s="1048"/>
      <c r="G683" s="500">
        <f>ROUND(SUM(G680:G682),2)</f>
        <v>0</v>
      </c>
      <c r="K683" s="484" t="e">
        <f>VLOOKUP(A683,[33]SINAPI!$G$5:$L$1048576,5,FALSE)</f>
        <v>#N/A</v>
      </c>
      <c r="L683" s="484" t="e">
        <f>VLOOKUP(A683,[33]SICRO!$A$4:$G$9931,4,FALSE)</f>
        <v>#N/A</v>
      </c>
      <c r="M683" s="484" t="e">
        <f>VLOOKUP(A683,'[33]DER-ROD'!$A$3:$E$48780,4,FALSE)</f>
        <v>#N/A</v>
      </c>
      <c r="O683" s="484" t="e">
        <f>VLOOKUP(A683,[33]SINAPI!$G$5:$L$1048576,3,FALSE)</f>
        <v>#N/A</v>
      </c>
      <c r="P683" s="484" t="e">
        <f>VLOOKUP(A683,[33]SICRO!$A$4:$G$9931,3,FALSE)</f>
        <v>#N/A</v>
      </c>
      <c r="Q683" s="484" t="e">
        <f>VLOOKUP(A683,'[33]DER-ROD'!$A$3:$E$48780,3,FALSE)</f>
        <v>#N/A</v>
      </c>
    </row>
    <row r="684" spans="1:18">
      <c r="A684" s="1049"/>
      <c r="B684" s="1049"/>
      <c r="C684" s="1049"/>
      <c r="D684" s="1049"/>
      <c r="E684" s="1049"/>
      <c r="F684" s="1049"/>
      <c r="G684" s="1049"/>
      <c r="K684" s="484" t="e">
        <f>VLOOKUP(A684,[33]SINAPI!$G$5:$L$1048576,5,FALSE)</f>
        <v>#N/A</v>
      </c>
      <c r="L684" s="484" t="e">
        <f>VLOOKUP(A684,[33]SICRO!$A$4:$G$9931,4,FALSE)</f>
        <v>#N/A</v>
      </c>
      <c r="M684" s="484" t="e">
        <f>VLOOKUP(A684,'[33]DER-ROD'!$A$3:$E$48780,4,FALSE)</f>
        <v>#N/A</v>
      </c>
      <c r="O684" s="484" t="e">
        <f>VLOOKUP(A684,[33]SINAPI!$G$5:$L$1048576,3,FALSE)</f>
        <v>#N/A</v>
      </c>
      <c r="P684" s="484" t="e">
        <f>VLOOKUP(A684,[33]SICRO!$A$4:$G$9931,3,FALSE)</f>
        <v>#N/A</v>
      </c>
      <c r="Q684" s="484" t="e">
        <f>VLOOKUP(A684,'[33]DER-ROD'!$A$3:$E$48780,3,FALSE)</f>
        <v>#N/A</v>
      </c>
    </row>
    <row r="685" spans="1:18">
      <c r="A685" s="1047" t="s">
        <v>55827</v>
      </c>
      <c r="B685" s="1047"/>
      <c r="C685" s="1047"/>
      <c r="D685" s="1047"/>
      <c r="E685" s="1047"/>
      <c r="F685" s="1047"/>
      <c r="G685" s="1047"/>
      <c r="K685" s="484" t="e">
        <f>VLOOKUP(A685,[33]SINAPI!$G$5:$L$1048576,5,FALSE)</f>
        <v>#N/A</v>
      </c>
      <c r="L685" s="484" t="e">
        <f>VLOOKUP(A685,[33]SICRO!$A$4:$G$9931,4,FALSE)</f>
        <v>#N/A</v>
      </c>
      <c r="M685" s="484" t="e">
        <f>VLOOKUP(A685,'[33]DER-ROD'!$A$3:$E$48780,4,FALSE)</f>
        <v>#N/A</v>
      </c>
      <c r="O685" s="484" t="e">
        <f>VLOOKUP(A685,[33]SINAPI!$G$5:$L$1048576,3,FALSE)</f>
        <v>#N/A</v>
      </c>
      <c r="P685" s="484" t="e">
        <f>VLOOKUP(A685,[33]SICRO!$A$4:$G$9931,3,FALSE)</f>
        <v>#N/A</v>
      </c>
      <c r="Q685" s="484" t="e">
        <f>VLOOKUP(A685,'[33]DER-ROD'!$A$3:$E$48780,3,FALSE)</f>
        <v>#N/A</v>
      </c>
    </row>
    <row r="686" spans="1:18">
      <c r="A686" s="491" t="s">
        <v>55537</v>
      </c>
      <c r="B686" s="491" t="s">
        <v>55825</v>
      </c>
      <c r="C686" s="491" t="s">
        <v>55793</v>
      </c>
      <c r="D686" s="491" t="s">
        <v>55500</v>
      </c>
      <c r="E686" s="491" t="s">
        <v>55674</v>
      </c>
      <c r="F686" s="491" t="s">
        <v>55675</v>
      </c>
      <c r="G686" s="492" t="s">
        <v>55680</v>
      </c>
      <c r="K686" s="484" t="e">
        <f>VLOOKUP(A686,[33]SINAPI!$G$5:$L$1048576,5,FALSE)</f>
        <v>#N/A</v>
      </c>
      <c r="L686" s="484" t="str">
        <f>VLOOKUP(A686,[33]SICRO!$A$4:$G$9931,4,FALSE)</f>
        <v>Preço Unitário (R$)</v>
      </c>
      <c r="M686" s="484" t="e">
        <f>VLOOKUP(A686,'[33]DER-ROD'!$A$3:$E$48780,4,FALSE)</f>
        <v>#N/A</v>
      </c>
      <c r="O686" s="484" t="e">
        <f>VLOOKUP(A686,[33]SINAPI!$G$5:$L$1048576,3,FALSE)</f>
        <v>#N/A</v>
      </c>
      <c r="P686" s="484" t="str">
        <f>VLOOKUP(A686,[33]SICRO!$A$4:$G$9931,3,FALSE)</f>
        <v>Unidade</v>
      </c>
      <c r="Q686" s="484" t="e">
        <f>VLOOKUP(A686,'[33]DER-ROD'!$A$3:$E$48780,3,FALSE)</f>
        <v>#N/A</v>
      </c>
    </row>
    <row r="687" spans="1:18">
      <c r="A687" s="546"/>
      <c r="B687" s="496"/>
      <c r="C687" s="495"/>
      <c r="D687" s="496" t="str">
        <f>IFERROR(HLOOKUP($B687,#REF!,I687,FALSE),"")</f>
        <v/>
      </c>
      <c r="E687" s="497"/>
      <c r="F687" s="498" t="str">
        <f>IFERROR(HLOOKUP($B687,#REF!,I687,FALSE),"")</f>
        <v/>
      </c>
      <c r="G687" s="499" t="str">
        <f>IFERROR(ROUND(E687*F687,2),"")</f>
        <v/>
      </c>
      <c r="K687" s="484" t="e">
        <f>VLOOKUP(A687,[33]SINAPI!$G$5:$L$1048576,5,FALSE)</f>
        <v>#N/A</v>
      </c>
      <c r="L687" s="484" t="e">
        <f>VLOOKUP(A687,[33]SICRO!$A$4:$G$9931,4,FALSE)</f>
        <v>#N/A</v>
      </c>
      <c r="M687" s="484" t="e">
        <f>VLOOKUP(A687,'[33]DER-ROD'!$A$3:$E$48780,4,FALSE)</f>
        <v>#N/A</v>
      </c>
      <c r="O687" s="484" t="e">
        <f>VLOOKUP(A687,[33]SINAPI!$G$5:$L$1048576,3,FALSE)</f>
        <v>#N/A</v>
      </c>
      <c r="P687" s="484" t="e">
        <f>VLOOKUP(A687,[33]SICRO!$A$4:$G$9931,3,FALSE)</f>
        <v>#N/A</v>
      </c>
      <c r="Q687" s="484" t="e">
        <f>VLOOKUP(A687,'[33]DER-ROD'!$A$3:$E$48780,3,FALSE)</f>
        <v>#N/A</v>
      </c>
    </row>
    <row r="688" spans="1:18">
      <c r="A688" s="1048" t="s">
        <v>55680</v>
      </c>
      <c r="B688" s="1048"/>
      <c r="C688" s="1048"/>
      <c r="D688" s="1048"/>
      <c r="E688" s="1048"/>
      <c r="F688" s="1048"/>
      <c r="G688" s="502">
        <f>ROUND(SUM(G687:G687),2)</f>
        <v>0</v>
      </c>
      <c r="K688" s="484" t="e">
        <f>VLOOKUP(A688,[33]SINAPI!$G$5:$L$1048576,5,FALSE)</f>
        <v>#N/A</v>
      </c>
      <c r="L688" s="484" t="e">
        <f>VLOOKUP(A688,[33]SICRO!$A$4:$G$9931,4,FALSE)</f>
        <v>#N/A</v>
      </c>
      <c r="M688" s="484" t="e">
        <f>VLOOKUP(A688,'[33]DER-ROD'!$A$3:$E$48780,4,FALSE)</f>
        <v>#N/A</v>
      </c>
      <c r="O688" s="484" t="e">
        <f>VLOOKUP(A688,[33]SINAPI!$G$5:$L$1048576,3,FALSE)</f>
        <v>#N/A</v>
      </c>
      <c r="P688" s="484" t="e">
        <f>VLOOKUP(A688,[33]SICRO!$A$4:$G$9931,3,FALSE)</f>
        <v>#N/A</v>
      </c>
      <c r="Q688" s="484" t="e">
        <f>VLOOKUP(A688,'[33]DER-ROD'!$A$3:$E$48780,3,FALSE)</f>
        <v>#N/A</v>
      </c>
    </row>
    <row r="689" spans="1:18">
      <c r="A689" s="1037" t="s">
        <v>55904</v>
      </c>
      <c r="B689" s="1038"/>
      <c r="C689" s="1038"/>
      <c r="D689" s="1038"/>
      <c r="E689" s="1038"/>
      <c r="F689" s="1038"/>
      <c r="G689" s="1039"/>
      <c r="H689" s="504"/>
      <c r="I689" s="505"/>
      <c r="J689" s="505"/>
      <c r="K689" s="484" t="e">
        <f>VLOOKUP(A689,[33]SINAPI!$G$5:$L$1048576,5,FALSE)</f>
        <v>#N/A</v>
      </c>
      <c r="L689" s="484" t="e">
        <f>VLOOKUP(A689,[33]SICRO!$A$4:$G$9931,4,FALSE)</f>
        <v>#N/A</v>
      </c>
      <c r="M689" s="484" t="e">
        <f>VLOOKUP(A689,'[33]DER-ROD'!$A$3:$E$48780,4,FALSE)</f>
        <v>#N/A</v>
      </c>
      <c r="O689" s="484" t="e">
        <f>VLOOKUP(A689,[33]SINAPI!$G$5:$L$1048576,3,FALSE)</f>
        <v>#N/A</v>
      </c>
      <c r="P689" s="484" t="e">
        <f>VLOOKUP(A689,[33]SICRO!$A$4:$G$9931,3,FALSE)</f>
        <v>#N/A</v>
      </c>
      <c r="Q689" s="484" t="e">
        <f>VLOOKUP(A689,'[33]DER-ROD'!$A$3:$E$48780,3,FALSE)</f>
        <v>#N/A</v>
      </c>
      <c r="R689" s="505"/>
    </row>
    <row r="690" spans="1:18">
      <c r="A690" s="1040" t="s">
        <v>55830</v>
      </c>
      <c r="B690" s="1040"/>
      <c r="C690" s="1040"/>
      <c r="D690" s="1040"/>
      <c r="E690" s="1040"/>
      <c r="F690" s="1040"/>
      <c r="G690" s="1040"/>
      <c r="K690" s="484" t="e">
        <f>VLOOKUP(A690,[33]SINAPI!$G$5:$L$1048576,5,FALSE)</f>
        <v>#N/A</v>
      </c>
      <c r="L690" s="484" t="e">
        <f>VLOOKUP(A690,[33]SICRO!$A$4:$G$9931,4,FALSE)</f>
        <v>#N/A</v>
      </c>
      <c r="M690" s="484" t="e">
        <f>VLOOKUP(A690,'[33]DER-ROD'!$A$3:$E$48780,4,FALSE)</f>
        <v>#N/A</v>
      </c>
      <c r="O690" s="484" t="e">
        <f>VLOOKUP(A690,[33]SINAPI!$G$5:$L$1048576,3,FALSE)</f>
        <v>#N/A</v>
      </c>
      <c r="P690" s="484" t="e">
        <f>VLOOKUP(A690,[33]SICRO!$A$4:$G$9931,3,FALSE)</f>
        <v>#N/A</v>
      </c>
      <c r="Q690" s="484" t="e">
        <f>VLOOKUP(A690,'[33]DER-ROD'!$A$3:$E$48780,3,FALSE)</f>
        <v>#N/A</v>
      </c>
    </row>
    <row r="691" spans="1:18">
      <c r="A691" s="506" t="s">
        <v>55831</v>
      </c>
      <c r="B691" s="1041" t="s">
        <v>55832</v>
      </c>
      <c r="C691" s="1042"/>
      <c r="D691" s="1042"/>
      <c r="E691" s="1042"/>
      <c r="F691" s="1043"/>
      <c r="G691" s="507">
        <f>G683</f>
        <v>0</v>
      </c>
      <c r="K691" s="484" t="e">
        <f>VLOOKUP(A691,[33]SINAPI!$G$5:$L$1048576,5,FALSE)</f>
        <v>#N/A</v>
      </c>
      <c r="L691" s="484" t="e">
        <f>VLOOKUP(A691,[33]SICRO!$A$4:$G$9931,4,FALSE)</f>
        <v>#N/A</v>
      </c>
      <c r="M691" s="484" t="e">
        <f>VLOOKUP(A691,'[33]DER-ROD'!$A$3:$E$48780,4,FALSE)</f>
        <v>#N/A</v>
      </c>
      <c r="O691" s="484" t="e">
        <f>VLOOKUP(A691,[33]SINAPI!$G$5:$L$1048576,3,FALSE)</f>
        <v>#N/A</v>
      </c>
      <c r="P691" s="484" t="e">
        <f>VLOOKUP(A691,[33]SICRO!$A$4:$G$9931,3,FALSE)</f>
        <v>#N/A</v>
      </c>
      <c r="Q691" s="484" t="e">
        <f>VLOOKUP(A691,'[33]DER-ROD'!$A$3:$E$48780,3,FALSE)</f>
        <v>#N/A</v>
      </c>
    </row>
    <row r="692" spans="1:18">
      <c r="A692" s="509" t="s">
        <v>55834</v>
      </c>
      <c r="B692" s="1044" t="s">
        <v>55835</v>
      </c>
      <c r="C692" s="1045"/>
      <c r="D692" s="1045"/>
      <c r="E692" s="1045"/>
      <c r="F692" s="1046"/>
      <c r="G692" s="510">
        <f>G688</f>
        <v>0</v>
      </c>
      <c r="K692" s="484" t="e">
        <f>VLOOKUP(A692,[33]SINAPI!$G$5:$L$1048576,5,FALSE)</f>
        <v>#N/A</v>
      </c>
      <c r="L692" s="484" t="e">
        <f>VLOOKUP(A692,[33]SICRO!$A$4:$G$9931,4,FALSE)</f>
        <v>#N/A</v>
      </c>
      <c r="M692" s="484" t="e">
        <f>VLOOKUP(A692,'[33]DER-ROD'!$A$3:$E$48780,4,FALSE)</f>
        <v>#N/A</v>
      </c>
      <c r="O692" s="484" t="e">
        <f>VLOOKUP(A692,[33]SINAPI!$G$5:$L$1048576,3,FALSE)</f>
        <v>#N/A</v>
      </c>
      <c r="P692" s="484" t="e">
        <f>VLOOKUP(A692,[33]SICRO!$A$4:$G$9931,3,FALSE)</f>
        <v>#N/A</v>
      </c>
      <c r="Q692" s="484" t="e">
        <f>VLOOKUP(A692,'[33]DER-ROD'!$A$3:$E$48780,3,FALSE)</f>
        <v>#N/A</v>
      </c>
    </row>
    <row r="693" spans="1:18">
      <c r="A693" s="509" t="s">
        <v>55837</v>
      </c>
      <c r="B693" s="1044" t="s">
        <v>55799</v>
      </c>
      <c r="C693" s="1045"/>
      <c r="D693" s="1045"/>
      <c r="E693" s="1045"/>
      <c r="F693" s="1046"/>
      <c r="G693" s="510">
        <f>SUM(G691:G692)</f>
        <v>0</v>
      </c>
      <c r="K693" s="484" t="e">
        <f>VLOOKUP(A693,[33]SINAPI!$G$5:$L$1048576,5,FALSE)</f>
        <v>#N/A</v>
      </c>
      <c r="L693" s="484" t="e">
        <f>VLOOKUP(A693,[33]SICRO!$A$4:$G$9931,4,FALSE)</f>
        <v>#N/A</v>
      </c>
      <c r="M693" s="484" t="e">
        <f>VLOOKUP(A693,'[33]DER-ROD'!$A$3:$E$48780,4,FALSE)</f>
        <v>#N/A</v>
      </c>
      <c r="O693" s="484" t="e">
        <f>VLOOKUP(A693,[33]SINAPI!$G$5:$L$1048576,3,FALSE)</f>
        <v>#N/A</v>
      </c>
      <c r="P693" s="484" t="e">
        <f>VLOOKUP(A693,[33]SICRO!$A$4:$G$9931,3,FALSE)</f>
        <v>#N/A</v>
      </c>
      <c r="Q693" s="484" t="e">
        <f>VLOOKUP(A693,'[33]DER-ROD'!$A$3:$E$48780,3,FALSE)</f>
        <v>#N/A</v>
      </c>
    </row>
    <row r="694" spans="1:18">
      <c r="A694" s="511" t="s">
        <v>55517</v>
      </c>
      <c r="B694" s="1031" t="s">
        <v>55838</v>
      </c>
      <c r="C694" s="1032"/>
      <c r="D694" s="1032"/>
      <c r="E694" s="1032"/>
      <c r="F694" s="1033" t="s">
        <v>55496</v>
      </c>
      <c r="G694" s="512">
        <f>'[33]FATOR K'!$E$4</f>
        <v>0.72460000000000002</v>
      </c>
      <c r="K694" s="484" t="e">
        <f>VLOOKUP(A694,[33]SINAPI!$G$5:$L$1048576,5,FALSE)</f>
        <v>#N/A</v>
      </c>
      <c r="L694" s="484" t="e">
        <f>VLOOKUP(A694,[33]SICRO!$A$4:$G$9931,4,FALSE)</f>
        <v>#N/A</v>
      </c>
      <c r="M694" s="484" t="e">
        <f>VLOOKUP(A694,'[33]DER-ROD'!$A$3:$E$48780,4,FALSE)</f>
        <v>#N/A</v>
      </c>
      <c r="O694" s="484" t="e">
        <f>VLOOKUP(A694,[33]SINAPI!$G$5:$L$1048576,3,FALSE)</f>
        <v>#N/A</v>
      </c>
      <c r="P694" s="484" t="e">
        <f>VLOOKUP(A694,[33]SICRO!$A$4:$G$9931,3,FALSE)</f>
        <v>#N/A</v>
      </c>
      <c r="Q694" s="484" t="e">
        <f>VLOOKUP(A694,'[33]DER-ROD'!$A$3:$E$48780,3,FALSE)</f>
        <v>#N/A</v>
      </c>
    </row>
    <row r="695" spans="1:18">
      <c r="A695" s="511" t="s">
        <v>55519</v>
      </c>
      <c r="B695" s="1031" t="s">
        <v>55520</v>
      </c>
      <c r="C695" s="1032"/>
      <c r="D695" s="1032"/>
      <c r="E695" s="1032"/>
      <c r="F695" s="1033"/>
      <c r="G695" s="512">
        <f>'[33]FATOR K'!$E$5</f>
        <v>3.7617721739949339E-3</v>
      </c>
      <c r="K695" s="484" t="e">
        <f>VLOOKUP(A695,[33]SINAPI!$G$5:$L$1048576,5,FALSE)</f>
        <v>#N/A</v>
      </c>
      <c r="L695" s="484" t="e">
        <f>VLOOKUP(A695,[33]SICRO!$A$4:$G$9931,4,FALSE)</f>
        <v>#N/A</v>
      </c>
      <c r="M695" s="484" t="e">
        <f>VLOOKUP(A695,'[33]DER-ROD'!$A$3:$E$48780,4,FALSE)</f>
        <v>#N/A</v>
      </c>
      <c r="O695" s="484" t="e">
        <f>VLOOKUP(A695,[33]SINAPI!$G$5:$L$1048576,3,FALSE)</f>
        <v>#N/A</v>
      </c>
      <c r="P695" s="484" t="e">
        <f>VLOOKUP(A695,[33]SICRO!$A$4:$G$9931,3,FALSE)</f>
        <v>#N/A</v>
      </c>
      <c r="Q695" s="484" t="e">
        <f>VLOOKUP(A695,'[33]DER-ROD'!$A$3:$E$48780,3,FALSE)</f>
        <v>#N/A</v>
      </c>
    </row>
    <row r="696" spans="1:18" s="505" customFormat="1" ht="13.5" customHeight="1">
      <c r="A696" s="511" t="s">
        <v>55527</v>
      </c>
      <c r="B696" s="1031" t="s">
        <v>55839</v>
      </c>
      <c r="C696" s="1032"/>
      <c r="D696" s="1032"/>
      <c r="E696" s="1032"/>
      <c r="F696" s="1033"/>
      <c r="G696" s="512">
        <f>'[33]FATOR K'!$E$12</f>
        <v>0.1</v>
      </c>
      <c r="H696" s="475"/>
      <c r="I696" s="476"/>
      <c r="J696" s="476"/>
      <c r="K696" s="484" t="e">
        <f>VLOOKUP(A696,[33]SINAPI!$G$5:$L$1048576,5,FALSE)</f>
        <v>#N/A</v>
      </c>
      <c r="L696" s="484" t="e">
        <f>VLOOKUP(A696,[33]SICRO!$A$4:$G$9931,4,FALSE)</f>
        <v>#N/A</v>
      </c>
      <c r="M696" s="484" t="e">
        <f>VLOOKUP(A696,'[33]DER-ROD'!$A$3:$E$48780,4,FALSE)</f>
        <v>#N/A</v>
      </c>
      <c r="N696" s="477"/>
      <c r="O696" s="484" t="e">
        <f>VLOOKUP(A696,[33]SINAPI!$G$5:$L$1048576,3,FALSE)</f>
        <v>#N/A</v>
      </c>
      <c r="P696" s="484" t="e">
        <f>VLOOKUP(A696,[33]SICRO!$A$4:$G$9931,3,FALSE)</f>
        <v>#N/A</v>
      </c>
      <c r="Q696" s="484" t="e">
        <f>VLOOKUP(A696,'[33]DER-ROD'!$A$3:$E$48780,3,FALSE)</f>
        <v>#N/A</v>
      </c>
      <c r="R696" s="476"/>
    </row>
    <row r="697" spans="1:18">
      <c r="A697" s="511" t="s">
        <v>55529</v>
      </c>
      <c r="B697" s="1031" t="s">
        <v>55840</v>
      </c>
      <c r="C697" s="1032"/>
      <c r="D697" s="1032"/>
      <c r="E697" s="1032"/>
      <c r="F697" s="1033"/>
      <c r="G697" s="512">
        <f>'[33]FATOR K'!$E$13</f>
        <v>8.2837033026529561E-2</v>
      </c>
      <c r="K697" s="484" t="e">
        <f>VLOOKUP(A697,[33]SINAPI!$G$5:$L$1048576,5,FALSE)</f>
        <v>#N/A</v>
      </c>
      <c r="L697" s="484" t="e">
        <f>VLOOKUP(A697,[33]SICRO!$A$4:$G$9931,4,FALSE)</f>
        <v>#N/A</v>
      </c>
      <c r="M697" s="484" t="e">
        <f>VLOOKUP(A697,'[33]DER-ROD'!$A$3:$E$48780,4,FALSE)</f>
        <v>#N/A</v>
      </c>
      <c r="O697" s="484" t="e">
        <f>VLOOKUP(A697,[33]SINAPI!$G$5:$L$1048576,3,FALSE)</f>
        <v>#N/A</v>
      </c>
      <c r="P697" s="484" t="e">
        <f>VLOOKUP(A697,[33]SICRO!$A$4:$G$9931,3,FALSE)</f>
        <v>#N/A</v>
      </c>
      <c r="Q697" s="484" t="e">
        <f>VLOOKUP(A697,'[33]DER-ROD'!$A$3:$E$48780,3,FALSE)</f>
        <v>#N/A</v>
      </c>
    </row>
    <row r="698" spans="1:18">
      <c r="A698" s="513" t="s">
        <v>55534</v>
      </c>
      <c r="B698" s="1034" t="s">
        <v>55841</v>
      </c>
      <c r="C698" s="1035"/>
      <c r="D698" s="1035"/>
      <c r="E698" s="1035"/>
      <c r="F698" s="1036"/>
      <c r="G698" s="514">
        <f>'[33]FATOR K'!$E$17</f>
        <v>2.0586899999999999</v>
      </c>
      <c r="K698" s="484" t="e">
        <f>VLOOKUP(A698,[33]SINAPI!$G$5:$L$1048576,5,FALSE)</f>
        <v>#N/A</v>
      </c>
      <c r="L698" s="484" t="e">
        <f>VLOOKUP(A698,[33]SICRO!$A$4:$G$9931,4,FALSE)</f>
        <v>#N/A</v>
      </c>
      <c r="M698" s="484" t="e">
        <f>VLOOKUP(A698,'[33]DER-ROD'!$A$3:$E$48780,4,FALSE)</f>
        <v>#N/A</v>
      </c>
      <c r="O698" s="484" t="e">
        <f>VLOOKUP(A698,[33]SINAPI!$G$5:$L$1048576,3,FALSE)</f>
        <v>#N/A</v>
      </c>
      <c r="P698" s="484" t="e">
        <f>VLOOKUP(A698,[33]SICRO!$A$4:$G$9931,3,FALSE)</f>
        <v>#N/A</v>
      </c>
      <c r="Q698" s="484" t="e">
        <f>VLOOKUP(A698,'[33]DER-ROD'!$A$3:$E$48780,3,FALSE)</f>
        <v>#N/A</v>
      </c>
    </row>
    <row r="699" spans="1:18">
      <c r="A699" s="515" t="s">
        <v>55535</v>
      </c>
      <c r="B699" s="1026" t="s">
        <v>55842</v>
      </c>
      <c r="C699" s="1027"/>
      <c r="D699" s="1027"/>
      <c r="E699" s="1027"/>
      <c r="F699" s="1028"/>
      <c r="G699" s="516">
        <f>'[33]FATOR K'!$E$18</f>
        <v>1.19112</v>
      </c>
      <c r="K699" s="484" t="e">
        <f>VLOOKUP(A699,[33]SINAPI!$G$5:$L$1048576,5,FALSE)</f>
        <v>#N/A</v>
      </c>
      <c r="L699" s="484" t="e">
        <f>VLOOKUP(A699,[33]SICRO!$A$4:$G$9931,4,FALSE)</f>
        <v>#N/A</v>
      </c>
      <c r="M699" s="484" t="e">
        <f>VLOOKUP(A699,'[33]DER-ROD'!$A$3:$E$48780,4,FALSE)</f>
        <v>#N/A</v>
      </c>
      <c r="O699" s="484" t="e">
        <f>VLOOKUP(A699,[33]SINAPI!$G$5:$L$1048576,3,FALSE)</f>
        <v>#N/A</v>
      </c>
      <c r="P699" s="484" t="e">
        <f>VLOOKUP(A699,[33]SICRO!$A$4:$G$9931,3,FALSE)</f>
        <v>#N/A</v>
      </c>
      <c r="Q699" s="484" t="e">
        <f>VLOOKUP(A699,'[33]DER-ROD'!$A$3:$E$48780,3,FALSE)</f>
        <v>#N/A</v>
      </c>
    </row>
    <row r="700" spans="1:18">
      <c r="A700" s="517" t="s">
        <v>55843</v>
      </c>
      <c r="B700" s="1029" t="s">
        <v>55844</v>
      </c>
      <c r="C700" s="1029"/>
      <c r="D700" s="1029"/>
      <c r="E700" s="1029"/>
      <c r="F700" s="1030"/>
      <c r="G700" s="346">
        <f>ROUND(G691*(G698)+G692*(G699),2)</f>
        <v>0</v>
      </c>
      <c r="K700" s="484" t="e">
        <f>VLOOKUP(A700,[33]SINAPI!$G$5:$L$1048576,5,FALSE)</f>
        <v>#N/A</v>
      </c>
      <c r="L700" s="484" t="e">
        <f>VLOOKUP(A700,[33]SICRO!$A$4:$G$9931,4,FALSE)</f>
        <v>#N/A</v>
      </c>
      <c r="M700" s="484" t="e">
        <f>VLOOKUP(A700,'[33]DER-ROD'!$A$3:$E$48780,4,FALSE)</f>
        <v>#N/A</v>
      </c>
      <c r="O700" s="484" t="e">
        <f>VLOOKUP(A700,[33]SINAPI!$G$5:$L$1048576,3,FALSE)</f>
        <v>#N/A</v>
      </c>
      <c r="P700" s="484" t="e">
        <f>VLOOKUP(A700,[33]SICRO!$A$4:$G$9931,3,FALSE)</f>
        <v>#N/A</v>
      </c>
      <c r="Q700" s="484" t="e">
        <f>VLOOKUP(A700,'[33]DER-ROD'!$A$3:$E$48780,3,FALSE)</f>
        <v>#N/A</v>
      </c>
    </row>
    <row r="701" spans="1:18">
      <c r="G701" s="522"/>
      <c r="K701" s="484" t="e">
        <f>VLOOKUP(A701,[33]SINAPI!$G$5:$L$1048576,5,FALSE)</f>
        <v>#N/A</v>
      </c>
      <c r="L701" s="484" t="e">
        <f>VLOOKUP(A701,[33]SICRO!$A$4:$G$9931,4,FALSE)</f>
        <v>#N/A</v>
      </c>
      <c r="M701" s="484" t="e">
        <f>VLOOKUP(A701,'[33]DER-ROD'!$A$3:$E$48780,4,FALSE)</f>
        <v>#N/A</v>
      </c>
      <c r="O701" s="484" t="e">
        <f>VLOOKUP(A701,[33]SINAPI!$G$5:$L$1048576,3,FALSE)</f>
        <v>#N/A</v>
      </c>
      <c r="P701" s="484" t="e">
        <f>VLOOKUP(A701,[33]SICRO!$A$4:$G$9931,3,FALSE)</f>
        <v>#N/A</v>
      </c>
      <c r="Q701" s="484" t="e">
        <f>VLOOKUP(A701,'[33]DER-ROD'!$A$3:$E$48780,3,FALSE)</f>
        <v>#N/A</v>
      </c>
    </row>
    <row r="702" spans="1:18" ht="46.5" customHeight="1">
      <c r="A702" s="485" t="str">
        <f>[33]ORÇAMENTO!C73</f>
        <v>CPU-30</v>
      </c>
      <c r="B702" s="486"/>
      <c r="C702" s="1052" t="s">
        <v>55905</v>
      </c>
      <c r="D702" s="1053"/>
      <c r="E702" s="487" t="s">
        <v>33750</v>
      </c>
      <c r="F702" s="487">
        <f>G718</f>
        <v>0</v>
      </c>
      <c r="G702" s="488">
        <f>G725</f>
        <v>0</v>
      </c>
      <c r="K702" s="484" t="e">
        <f>VLOOKUP(A702,[33]SINAPI!$G$5:$L$1048576,5,FALSE)</f>
        <v>#N/A</v>
      </c>
      <c r="L702" s="484" t="e">
        <f>VLOOKUP(A702,[33]SICRO!$A$4:$G$9931,4,FALSE)</f>
        <v>#N/A</v>
      </c>
      <c r="M702" s="484" t="e">
        <f>VLOOKUP(A702,'[33]DER-ROD'!$A$3:$E$48780,4,FALSE)</f>
        <v>#N/A</v>
      </c>
      <c r="O702" s="484" t="e">
        <f>VLOOKUP(A702,[33]SINAPI!$G$5:$L$1048576,3,FALSE)</f>
        <v>#N/A</v>
      </c>
      <c r="P702" s="484" t="e">
        <f>VLOOKUP(A702,[33]SICRO!$A$4:$G$9931,3,FALSE)</f>
        <v>#N/A</v>
      </c>
      <c r="Q702" s="484" t="e">
        <f>VLOOKUP(A702,'[33]DER-ROD'!$A$3:$E$48780,3,FALSE)</f>
        <v>#N/A</v>
      </c>
    </row>
    <row r="703" spans="1:18">
      <c r="A703" s="1047" t="s">
        <v>55826</v>
      </c>
      <c r="B703" s="1047"/>
      <c r="C703" s="1047"/>
      <c r="D703" s="1047"/>
      <c r="E703" s="1047"/>
      <c r="F703" s="1047"/>
      <c r="G703" s="1047"/>
      <c r="K703" s="484" t="e">
        <f>VLOOKUP(A703,[33]SINAPI!$G$5:$L$1048576,5,FALSE)</f>
        <v>#N/A</v>
      </c>
      <c r="L703" s="484" t="e">
        <f>VLOOKUP(A703,[33]SICRO!$A$4:$G$9931,4,FALSE)</f>
        <v>#N/A</v>
      </c>
      <c r="M703" s="484" t="e">
        <f>VLOOKUP(A703,'[33]DER-ROD'!$A$3:$E$48780,4,FALSE)</f>
        <v>#N/A</v>
      </c>
      <c r="O703" s="484" t="e">
        <f>VLOOKUP(A703,[33]SINAPI!$G$5:$L$1048576,3,FALSE)</f>
        <v>#N/A</v>
      </c>
      <c r="P703" s="484" t="e">
        <f>VLOOKUP(A703,[33]SICRO!$A$4:$G$9931,3,FALSE)</f>
        <v>#N/A</v>
      </c>
      <c r="Q703" s="484" t="e">
        <f>VLOOKUP(A703,'[33]DER-ROD'!$A$3:$E$48780,3,FALSE)</f>
        <v>#N/A</v>
      </c>
    </row>
    <row r="704" spans="1:18">
      <c r="A704" s="491" t="s">
        <v>55537</v>
      </c>
      <c r="B704" s="491" t="s">
        <v>55825</v>
      </c>
      <c r="C704" s="491" t="s">
        <v>55793</v>
      </c>
      <c r="D704" s="491" t="s">
        <v>55500</v>
      </c>
      <c r="E704" s="491" t="s">
        <v>55674</v>
      </c>
      <c r="F704" s="491" t="s">
        <v>55675</v>
      </c>
      <c r="G704" s="492" t="s">
        <v>55676</v>
      </c>
      <c r="K704" s="484" t="e">
        <f>VLOOKUP(A704,[33]SINAPI!$G$5:$L$1048576,5,FALSE)</f>
        <v>#N/A</v>
      </c>
      <c r="L704" s="484" t="str">
        <f>VLOOKUP(A704,[33]SICRO!$A$4:$G$9931,4,FALSE)</f>
        <v>Preço Unitário (R$)</v>
      </c>
      <c r="M704" s="484" t="e">
        <f>VLOOKUP(A704,'[33]DER-ROD'!$A$3:$E$48780,4,FALSE)</f>
        <v>#N/A</v>
      </c>
      <c r="O704" s="484" t="e">
        <f>VLOOKUP(A704,[33]SINAPI!$G$5:$L$1048576,3,FALSE)</f>
        <v>#N/A</v>
      </c>
      <c r="P704" s="484" t="str">
        <f>VLOOKUP(A704,[33]SICRO!$A$4:$G$9931,3,FALSE)</f>
        <v>Unidade</v>
      </c>
      <c r="Q704" s="484" t="e">
        <f>VLOOKUP(A704,'[33]DER-ROD'!$A$3:$E$48780,3,FALSE)</f>
        <v>#N/A</v>
      </c>
    </row>
    <row r="705" spans="1:18">
      <c r="A705" s="494">
        <f>IFERROR(VLOOKUP(C705,CHOOSE({1,2},'[33]REF-MO'!$G$7:$G$26,'[33]REF-MO'!$F$7:$F$26),2,FALSE),"")</f>
        <v>40814</v>
      </c>
      <c r="B705" s="494" t="str">
        <f>IFERROR(VLOOKUP(C705,CHOOSE({1,2},'[33]REF-MO'!$G$7:$G$26,'[33]REF-MO'!$M$7:$M$26),2,FALSE),"")</f>
        <v>SINAPI</v>
      </c>
      <c r="C705" s="495" t="s">
        <v>55489</v>
      </c>
      <c r="D705" s="496" t="str">
        <f t="shared" ref="D705:D707" si="48">IF(C705="","","MÊS")</f>
        <v>MÊS</v>
      </c>
      <c r="E705" s="497">
        <v>0.03</v>
      </c>
      <c r="F705" s="498" t="str">
        <f>IFERROR(IF(D705="MÊS",VLOOKUP($A705,'[33]REF-MO'!$F$7:$O$26,#REF!,FALSE),VLOOKUP($A705,'[33]REF-MO'!$F$7:$O$26,#REF!,FALSE)),"")</f>
        <v/>
      </c>
      <c r="G705" s="499" t="str">
        <f t="shared" ref="G705:G707" si="49">IFERROR(ROUND(E705*F705,2),"")</f>
        <v/>
      </c>
      <c r="K705" s="484">
        <f>VLOOKUP(A705,[33]SINAPI!$G$5:$L$1048576,5,FALSE)</f>
        <v>24324.99</v>
      </c>
      <c r="L705" s="484" t="e">
        <f>VLOOKUP(A705,[33]SICRO!$A$4:$G$9931,4,FALSE)</f>
        <v>#N/A</v>
      </c>
      <c r="M705" s="484" t="e">
        <f>VLOOKUP(A705,'[33]DER-ROD'!$A$3:$E$48780,4,FALSE)</f>
        <v>#N/A</v>
      </c>
      <c r="O705" s="484" t="str">
        <f>VLOOKUP(A705,[33]SINAPI!$G$5:$L$1048576,3,FALSE)</f>
        <v xml:space="preserve">MES   </v>
      </c>
      <c r="P705" s="484" t="e">
        <f>VLOOKUP(A705,[33]SICRO!$A$4:$G$9931,3,FALSE)</f>
        <v>#N/A</v>
      </c>
      <c r="Q705" s="484" t="e">
        <f>VLOOKUP(A705,'[33]DER-ROD'!$A$3:$E$48780,3,FALSE)</f>
        <v>#N/A</v>
      </c>
    </row>
    <row r="706" spans="1:18">
      <c r="A706" s="494">
        <f>IFERROR(VLOOKUP(C706,CHOOSE({1,2},'[33]REF-MO'!$G$7:$G$26,'[33]REF-MO'!$F$7:$F$26),2,FALSE),"")</f>
        <v>20009</v>
      </c>
      <c r="B706" s="494" t="str">
        <f>IFERROR(VLOOKUP(C706,CHOOSE({1,2},'[33]REF-MO'!$G$7:$G$26,'[33]REF-MO'!$M$7:$M$26),2,FALSE),"")</f>
        <v>DER-ROD</v>
      </c>
      <c r="C706" s="495" t="s">
        <v>55485</v>
      </c>
      <c r="D706" s="496" t="str">
        <f t="shared" si="48"/>
        <v>MÊS</v>
      </c>
      <c r="E706" s="497">
        <v>0.03</v>
      </c>
      <c r="F706" s="498" t="str">
        <f>IFERROR(IF(D706="MÊS",VLOOKUP($A706,'[33]REF-MO'!$F$7:$O$26,#REF!,FALSE),VLOOKUP($A706,'[33]REF-MO'!$F$7:$O$26,#REF!,FALSE)),"")</f>
        <v/>
      </c>
      <c r="G706" s="499" t="str">
        <f t="shared" si="49"/>
        <v/>
      </c>
      <c r="K706" s="484" t="e">
        <f>VLOOKUP(A706,[33]SINAPI!$G$5:$L$1048576,5,FALSE)</f>
        <v>#N/A</v>
      </c>
      <c r="L706" s="484" t="e">
        <f>VLOOKUP(A706,[33]SICRO!$A$4:$G$9931,4,FALSE)</f>
        <v>#N/A</v>
      </c>
      <c r="M706" s="484">
        <f>VLOOKUP(A706,'[33]DER-ROD'!$A$3:$E$48780,4,FALSE)</f>
        <v>4066.21</v>
      </c>
      <c r="O706" s="484" t="e">
        <f>VLOOKUP(A706,[33]SINAPI!$G$5:$L$1048576,3,FALSE)</f>
        <v>#N/A</v>
      </c>
      <c r="P706" s="484" t="e">
        <f>VLOOKUP(A706,[33]SICRO!$A$4:$G$9931,3,FALSE)</f>
        <v>#N/A</v>
      </c>
      <c r="Q706" s="484" t="str">
        <f>VLOOKUP(A706,'[33]DER-ROD'!$A$3:$E$48780,3,FALSE)</f>
        <v>Mes</v>
      </c>
    </row>
    <row r="707" spans="1:18">
      <c r="A707" s="494">
        <f>IFERROR(VLOOKUP(C707,CHOOSE({1,2},'[33]REF-MO'!$G$7:$G$26,'[33]REF-MO'!$F$7:$F$26),2,FALSE),"")</f>
        <v>40805</v>
      </c>
      <c r="B707" s="494" t="str">
        <f>IFERROR(VLOOKUP(C707,CHOOSE({1,2},'[33]REF-MO'!$G$7:$G$26,'[33]REF-MO'!$M$7:$M$26),2,FALSE),"")</f>
        <v>SINAPI</v>
      </c>
      <c r="C707" s="495" t="s">
        <v>43199</v>
      </c>
      <c r="D707" s="496" t="str">
        <f t="shared" si="48"/>
        <v>MÊS</v>
      </c>
      <c r="E707" s="497">
        <v>0.03</v>
      </c>
      <c r="F707" s="498" t="str">
        <f>IFERROR(IF(D707="MÊS",VLOOKUP($A707,'[33]REF-MO'!$F$7:$O$26,#REF!,FALSE),VLOOKUP($A707,'[33]REF-MO'!$F$7:$O$26,#REF!,FALSE)),"")</f>
        <v/>
      </c>
      <c r="G707" s="499" t="str">
        <f t="shared" si="49"/>
        <v/>
      </c>
      <c r="K707" s="484">
        <f>VLOOKUP(A707,[33]SINAPI!$G$5:$L$1048576,5,FALSE)</f>
        <v>4980.3599999999997</v>
      </c>
      <c r="L707" s="484" t="e">
        <f>VLOOKUP(A707,[33]SICRO!$A$4:$G$9931,4,FALSE)</f>
        <v>#N/A</v>
      </c>
      <c r="M707" s="484" t="e">
        <f>VLOOKUP(A707,'[33]DER-ROD'!$A$3:$E$48780,4,FALSE)</f>
        <v>#N/A</v>
      </c>
      <c r="O707" s="484" t="str">
        <f>VLOOKUP(A707,[33]SINAPI!$G$5:$L$1048576,3,FALSE)</f>
        <v xml:space="preserve">MES   </v>
      </c>
      <c r="P707" s="484" t="e">
        <f>VLOOKUP(A707,[33]SICRO!$A$4:$G$9931,3,FALSE)</f>
        <v>#N/A</v>
      </c>
      <c r="Q707" s="484" t="e">
        <f>VLOOKUP(A707,'[33]DER-ROD'!$A$3:$E$48780,3,FALSE)</f>
        <v>#N/A</v>
      </c>
    </row>
    <row r="708" spans="1:18">
      <c r="A708" s="1048" t="s">
        <v>55676</v>
      </c>
      <c r="B708" s="1048"/>
      <c r="C708" s="1048"/>
      <c r="D708" s="1048"/>
      <c r="E708" s="1048"/>
      <c r="F708" s="1048"/>
      <c r="G708" s="500">
        <f>ROUND(SUM(G705:G707),2)</f>
        <v>0</v>
      </c>
      <c r="K708" s="484" t="e">
        <f>VLOOKUP(A708,[33]SINAPI!$G$5:$L$1048576,5,FALSE)</f>
        <v>#N/A</v>
      </c>
      <c r="L708" s="484" t="e">
        <f>VLOOKUP(A708,[33]SICRO!$A$4:$G$9931,4,FALSE)</f>
        <v>#N/A</v>
      </c>
      <c r="M708" s="484" t="e">
        <f>VLOOKUP(A708,'[33]DER-ROD'!$A$3:$E$48780,4,FALSE)</f>
        <v>#N/A</v>
      </c>
      <c r="O708" s="484" t="e">
        <f>VLOOKUP(A708,[33]SINAPI!$G$5:$L$1048576,3,FALSE)</f>
        <v>#N/A</v>
      </c>
      <c r="P708" s="484" t="e">
        <f>VLOOKUP(A708,[33]SICRO!$A$4:$G$9931,3,FALSE)</f>
        <v>#N/A</v>
      </c>
      <c r="Q708" s="484" t="e">
        <f>VLOOKUP(A708,'[33]DER-ROD'!$A$3:$E$48780,3,FALSE)</f>
        <v>#N/A</v>
      </c>
    </row>
    <row r="709" spans="1:18">
      <c r="A709" s="1049"/>
      <c r="B709" s="1049"/>
      <c r="C709" s="1049"/>
      <c r="D709" s="1049"/>
      <c r="E709" s="1049"/>
      <c r="F709" s="1049"/>
      <c r="G709" s="1049"/>
      <c r="K709" s="484" t="e">
        <f>VLOOKUP(A709,[33]SINAPI!$G$5:$L$1048576,5,FALSE)</f>
        <v>#N/A</v>
      </c>
      <c r="L709" s="484" t="e">
        <f>VLOOKUP(A709,[33]SICRO!$A$4:$G$9931,4,FALSE)</f>
        <v>#N/A</v>
      </c>
      <c r="M709" s="484" t="e">
        <f>VLOOKUP(A709,'[33]DER-ROD'!$A$3:$E$48780,4,FALSE)</f>
        <v>#N/A</v>
      </c>
      <c r="O709" s="484" t="e">
        <f>VLOOKUP(A709,[33]SINAPI!$G$5:$L$1048576,3,FALSE)</f>
        <v>#N/A</v>
      </c>
      <c r="P709" s="484" t="e">
        <f>VLOOKUP(A709,[33]SICRO!$A$4:$G$9931,3,FALSE)</f>
        <v>#N/A</v>
      </c>
      <c r="Q709" s="484" t="e">
        <f>VLOOKUP(A709,'[33]DER-ROD'!$A$3:$E$48780,3,FALSE)</f>
        <v>#N/A</v>
      </c>
    </row>
    <row r="710" spans="1:18">
      <c r="A710" s="1047" t="s">
        <v>55827</v>
      </c>
      <c r="B710" s="1047"/>
      <c r="C710" s="1047"/>
      <c r="D710" s="1047"/>
      <c r="E710" s="1047"/>
      <c r="F710" s="1047"/>
      <c r="G710" s="1047"/>
      <c r="K710" s="484" t="e">
        <f>VLOOKUP(A710,[33]SINAPI!$G$5:$L$1048576,5,FALSE)</f>
        <v>#N/A</v>
      </c>
      <c r="L710" s="484" t="e">
        <f>VLOOKUP(A710,[33]SICRO!$A$4:$G$9931,4,FALSE)</f>
        <v>#N/A</v>
      </c>
      <c r="M710" s="484" t="e">
        <f>VLOOKUP(A710,'[33]DER-ROD'!$A$3:$E$48780,4,FALSE)</f>
        <v>#N/A</v>
      </c>
      <c r="O710" s="484" t="e">
        <f>VLOOKUP(A710,[33]SINAPI!$G$5:$L$1048576,3,FALSE)</f>
        <v>#N/A</v>
      </c>
      <c r="P710" s="484" t="e">
        <f>VLOOKUP(A710,[33]SICRO!$A$4:$G$9931,3,FALSE)</f>
        <v>#N/A</v>
      </c>
      <c r="Q710" s="484" t="e">
        <f>VLOOKUP(A710,'[33]DER-ROD'!$A$3:$E$48780,3,FALSE)</f>
        <v>#N/A</v>
      </c>
    </row>
    <row r="711" spans="1:18">
      <c r="A711" s="491" t="s">
        <v>55537</v>
      </c>
      <c r="B711" s="491" t="s">
        <v>55825</v>
      </c>
      <c r="C711" s="491" t="s">
        <v>55793</v>
      </c>
      <c r="D711" s="491" t="s">
        <v>55500</v>
      </c>
      <c r="E711" s="491" t="s">
        <v>55674</v>
      </c>
      <c r="F711" s="491" t="s">
        <v>55675</v>
      </c>
      <c r="G711" s="492" t="s">
        <v>55680</v>
      </c>
      <c r="K711" s="484" t="e">
        <f>VLOOKUP(A711,[33]SINAPI!$G$5:$L$1048576,5,FALSE)</f>
        <v>#N/A</v>
      </c>
      <c r="L711" s="484" t="str">
        <f>VLOOKUP(A711,[33]SICRO!$A$4:$G$9931,4,FALSE)</f>
        <v>Preço Unitário (R$)</v>
      </c>
      <c r="M711" s="484" t="e">
        <f>VLOOKUP(A711,'[33]DER-ROD'!$A$3:$E$48780,4,FALSE)</f>
        <v>#N/A</v>
      </c>
      <c r="O711" s="484" t="e">
        <f>VLOOKUP(A711,[33]SINAPI!$G$5:$L$1048576,3,FALSE)</f>
        <v>#N/A</v>
      </c>
      <c r="P711" s="484" t="str">
        <f>VLOOKUP(A711,[33]SICRO!$A$4:$G$9931,3,FALSE)</f>
        <v>Unidade</v>
      </c>
      <c r="Q711" s="484" t="e">
        <f>VLOOKUP(A711,'[33]DER-ROD'!$A$3:$E$48780,3,FALSE)</f>
        <v>#N/A</v>
      </c>
    </row>
    <row r="712" spans="1:18">
      <c r="A712" s="496"/>
      <c r="B712" s="494" t="str">
        <f>IFERROR(VLOOKUP($C712,'[33]REF-PROJ'!$B$7:$K$30,8,FALSE),"")</f>
        <v/>
      </c>
      <c r="C712" s="523"/>
      <c r="D712" s="496" t="str">
        <f>IFERROR(VLOOKUP($C712,'[33]REF-PROJ'!$B$7:$K$30,9,FALSE),"")</f>
        <v/>
      </c>
      <c r="E712" s="524"/>
      <c r="F712" s="498" t="str">
        <f>IFERROR(VLOOKUP($C712,'[33]REF-PROJ'!$B$7:$K$30,10,FALSE),"")</f>
        <v/>
      </c>
      <c r="G712" s="499" t="str">
        <f>IFERROR(ROUND(E712*F712,2),"")</f>
        <v/>
      </c>
      <c r="K712" s="484" t="e">
        <f>VLOOKUP(A712,[33]SINAPI!$G$5:$L$1048576,5,FALSE)</f>
        <v>#N/A</v>
      </c>
      <c r="L712" s="484" t="e">
        <f>VLOOKUP(A712,[33]SICRO!$A$4:$G$9931,4,FALSE)</f>
        <v>#N/A</v>
      </c>
      <c r="M712" s="484" t="e">
        <f>VLOOKUP(A712,'[33]DER-ROD'!$A$3:$E$48780,4,FALSE)</f>
        <v>#N/A</v>
      </c>
      <c r="O712" s="484" t="e">
        <f>VLOOKUP(A712,[33]SINAPI!$G$5:$L$1048576,3,FALSE)</f>
        <v>#N/A</v>
      </c>
      <c r="P712" s="484" t="e">
        <f>VLOOKUP(A712,[33]SICRO!$A$4:$G$9931,3,FALSE)</f>
        <v>#N/A</v>
      </c>
      <c r="Q712" s="484" t="e">
        <f>VLOOKUP(A712,'[33]DER-ROD'!$A$3:$E$48780,3,FALSE)</f>
        <v>#N/A</v>
      </c>
    </row>
    <row r="713" spans="1:18">
      <c r="A713" s="1048" t="s">
        <v>55680</v>
      </c>
      <c r="B713" s="1048"/>
      <c r="C713" s="1048"/>
      <c r="D713" s="1048"/>
      <c r="E713" s="1048"/>
      <c r="F713" s="1048"/>
      <c r="G713" s="502">
        <f>ROUND(SUM(G712:G712),2)</f>
        <v>0</v>
      </c>
      <c r="K713" s="484" t="e">
        <f>VLOOKUP(A713,[33]SINAPI!$G$5:$L$1048576,5,FALSE)</f>
        <v>#N/A</v>
      </c>
      <c r="L713" s="484" t="e">
        <f>VLOOKUP(A713,[33]SICRO!$A$4:$G$9931,4,FALSE)</f>
        <v>#N/A</v>
      </c>
      <c r="M713" s="484" t="e">
        <f>VLOOKUP(A713,'[33]DER-ROD'!$A$3:$E$48780,4,FALSE)</f>
        <v>#N/A</v>
      </c>
      <c r="O713" s="484" t="e">
        <f>VLOOKUP(A713,[33]SINAPI!$G$5:$L$1048576,3,FALSE)</f>
        <v>#N/A</v>
      </c>
      <c r="P713" s="484" t="e">
        <f>VLOOKUP(A713,[33]SICRO!$A$4:$G$9931,3,FALSE)</f>
        <v>#N/A</v>
      </c>
      <c r="Q713" s="484" t="e">
        <f>VLOOKUP(A713,'[33]DER-ROD'!$A$3:$E$48780,3,FALSE)</f>
        <v>#N/A</v>
      </c>
    </row>
    <row r="714" spans="1:18" ht="15" customHeight="1">
      <c r="A714" s="1037" t="s">
        <v>55906</v>
      </c>
      <c r="B714" s="1038"/>
      <c r="C714" s="1038"/>
      <c r="D714" s="1038"/>
      <c r="E714" s="1038"/>
      <c r="F714" s="1038"/>
      <c r="G714" s="1039"/>
      <c r="H714" s="504"/>
      <c r="I714" s="505"/>
      <c r="J714" s="505"/>
      <c r="K714" s="484" t="e">
        <f>VLOOKUP(A714,[33]SINAPI!$G$5:$L$1048576,5,FALSE)</f>
        <v>#N/A</v>
      </c>
      <c r="L714" s="484" t="e">
        <f>VLOOKUP(A714,[33]SICRO!$A$4:$G$9931,4,FALSE)</f>
        <v>#N/A</v>
      </c>
      <c r="M714" s="484" t="e">
        <f>VLOOKUP(A714,'[33]DER-ROD'!$A$3:$E$48780,4,FALSE)</f>
        <v>#N/A</v>
      </c>
      <c r="O714" s="484" t="e">
        <f>VLOOKUP(A714,[33]SINAPI!$G$5:$L$1048576,3,FALSE)</f>
        <v>#N/A</v>
      </c>
      <c r="P714" s="484" t="e">
        <f>VLOOKUP(A714,[33]SICRO!$A$4:$G$9931,3,FALSE)</f>
        <v>#N/A</v>
      </c>
      <c r="Q714" s="484" t="e">
        <f>VLOOKUP(A714,'[33]DER-ROD'!$A$3:$E$48780,3,FALSE)</f>
        <v>#N/A</v>
      </c>
      <c r="R714" s="505"/>
    </row>
    <row r="715" spans="1:18">
      <c r="A715" s="1040" t="s">
        <v>55830</v>
      </c>
      <c r="B715" s="1040"/>
      <c r="C715" s="1040"/>
      <c r="D715" s="1040"/>
      <c r="E715" s="1040"/>
      <c r="F715" s="1040"/>
      <c r="G715" s="1040"/>
      <c r="K715" s="484" t="e">
        <f>VLOOKUP(A715,[33]SINAPI!$G$5:$L$1048576,5,FALSE)</f>
        <v>#N/A</v>
      </c>
      <c r="L715" s="484" t="e">
        <f>VLOOKUP(A715,[33]SICRO!$A$4:$G$9931,4,FALSE)</f>
        <v>#N/A</v>
      </c>
      <c r="M715" s="484" t="e">
        <f>VLOOKUP(A715,'[33]DER-ROD'!$A$3:$E$48780,4,FALSE)</f>
        <v>#N/A</v>
      </c>
      <c r="O715" s="484" t="e">
        <f>VLOOKUP(A715,[33]SINAPI!$G$5:$L$1048576,3,FALSE)</f>
        <v>#N/A</v>
      </c>
      <c r="P715" s="484" t="e">
        <f>VLOOKUP(A715,[33]SICRO!$A$4:$G$9931,3,FALSE)</f>
        <v>#N/A</v>
      </c>
      <c r="Q715" s="484" t="e">
        <f>VLOOKUP(A715,'[33]DER-ROD'!$A$3:$E$48780,3,FALSE)</f>
        <v>#N/A</v>
      </c>
    </row>
    <row r="716" spans="1:18">
      <c r="A716" s="506" t="s">
        <v>55831</v>
      </c>
      <c r="B716" s="1041" t="s">
        <v>55832</v>
      </c>
      <c r="C716" s="1042"/>
      <c r="D716" s="1042"/>
      <c r="E716" s="1042"/>
      <c r="F716" s="1043"/>
      <c r="G716" s="507">
        <f>G708</f>
        <v>0</v>
      </c>
      <c r="K716" s="484" t="e">
        <f>VLOOKUP(A716,[33]SINAPI!$G$5:$L$1048576,5,FALSE)</f>
        <v>#N/A</v>
      </c>
      <c r="L716" s="484" t="e">
        <f>VLOOKUP(A716,[33]SICRO!$A$4:$G$9931,4,FALSE)</f>
        <v>#N/A</v>
      </c>
      <c r="M716" s="484" t="e">
        <f>VLOOKUP(A716,'[33]DER-ROD'!$A$3:$E$48780,4,FALSE)</f>
        <v>#N/A</v>
      </c>
      <c r="O716" s="484" t="e">
        <f>VLOOKUP(A716,[33]SINAPI!$G$5:$L$1048576,3,FALSE)</f>
        <v>#N/A</v>
      </c>
      <c r="P716" s="484" t="e">
        <f>VLOOKUP(A716,[33]SICRO!$A$4:$G$9931,3,FALSE)</f>
        <v>#N/A</v>
      </c>
      <c r="Q716" s="484" t="e">
        <f>VLOOKUP(A716,'[33]DER-ROD'!$A$3:$E$48780,3,FALSE)</f>
        <v>#N/A</v>
      </c>
    </row>
    <row r="717" spans="1:18">
      <c r="A717" s="509" t="s">
        <v>55834</v>
      </c>
      <c r="B717" s="1044" t="s">
        <v>55835</v>
      </c>
      <c r="C717" s="1045"/>
      <c r="D717" s="1045"/>
      <c r="E717" s="1045"/>
      <c r="F717" s="1046"/>
      <c r="G717" s="510">
        <f>G713</f>
        <v>0</v>
      </c>
      <c r="K717" s="484" t="e">
        <f>VLOOKUP(A717,[33]SINAPI!$G$5:$L$1048576,5,FALSE)</f>
        <v>#N/A</v>
      </c>
      <c r="L717" s="484" t="e">
        <f>VLOOKUP(A717,[33]SICRO!$A$4:$G$9931,4,FALSE)</f>
        <v>#N/A</v>
      </c>
      <c r="M717" s="484" t="e">
        <f>VLOOKUP(A717,'[33]DER-ROD'!$A$3:$E$48780,4,FALSE)</f>
        <v>#N/A</v>
      </c>
      <c r="O717" s="484" t="e">
        <f>VLOOKUP(A717,[33]SINAPI!$G$5:$L$1048576,3,FALSE)</f>
        <v>#N/A</v>
      </c>
      <c r="P717" s="484" t="e">
        <f>VLOOKUP(A717,[33]SICRO!$A$4:$G$9931,3,FALSE)</f>
        <v>#N/A</v>
      </c>
      <c r="Q717" s="484" t="e">
        <f>VLOOKUP(A717,'[33]DER-ROD'!$A$3:$E$48780,3,FALSE)</f>
        <v>#N/A</v>
      </c>
    </row>
    <row r="718" spans="1:18">
      <c r="A718" s="509" t="s">
        <v>55837</v>
      </c>
      <c r="B718" s="1044" t="s">
        <v>55799</v>
      </c>
      <c r="C718" s="1045"/>
      <c r="D718" s="1045"/>
      <c r="E718" s="1045"/>
      <c r="F718" s="1046"/>
      <c r="G718" s="510">
        <f>SUM(G716:G717)</f>
        <v>0</v>
      </c>
      <c r="K718" s="484" t="e">
        <f>VLOOKUP(A718,[33]SINAPI!$G$5:$L$1048576,5,FALSE)</f>
        <v>#N/A</v>
      </c>
      <c r="L718" s="484" t="e">
        <f>VLOOKUP(A718,[33]SICRO!$A$4:$G$9931,4,FALSE)</f>
        <v>#N/A</v>
      </c>
      <c r="M718" s="484" t="e">
        <f>VLOOKUP(A718,'[33]DER-ROD'!$A$3:$E$48780,4,FALSE)</f>
        <v>#N/A</v>
      </c>
      <c r="O718" s="484" t="e">
        <f>VLOOKUP(A718,[33]SINAPI!$G$5:$L$1048576,3,FALSE)</f>
        <v>#N/A</v>
      </c>
      <c r="P718" s="484" t="e">
        <f>VLOOKUP(A718,[33]SICRO!$A$4:$G$9931,3,FALSE)</f>
        <v>#N/A</v>
      </c>
      <c r="Q718" s="484" t="e">
        <f>VLOOKUP(A718,'[33]DER-ROD'!$A$3:$E$48780,3,FALSE)</f>
        <v>#N/A</v>
      </c>
    </row>
    <row r="719" spans="1:18">
      <c r="A719" s="511" t="s">
        <v>55517</v>
      </c>
      <c r="B719" s="1031" t="s">
        <v>55838</v>
      </c>
      <c r="C719" s="1032"/>
      <c r="D719" s="1032"/>
      <c r="E719" s="1032"/>
      <c r="F719" s="1033" t="s">
        <v>55496</v>
      </c>
      <c r="G719" s="512">
        <f>'[33]FATOR K'!$E$4</f>
        <v>0.72460000000000002</v>
      </c>
      <c r="K719" s="484" t="e">
        <f>VLOOKUP(A719,[33]SINAPI!$G$5:$L$1048576,5,FALSE)</f>
        <v>#N/A</v>
      </c>
      <c r="L719" s="484" t="e">
        <f>VLOOKUP(A719,[33]SICRO!$A$4:$G$9931,4,FALSE)</f>
        <v>#N/A</v>
      </c>
      <c r="M719" s="484" t="e">
        <f>VLOOKUP(A719,'[33]DER-ROD'!$A$3:$E$48780,4,FALSE)</f>
        <v>#N/A</v>
      </c>
      <c r="O719" s="484" t="e">
        <f>VLOOKUP(A719,[33]SINAPI!$G$5:$L$1048576,3,FALSE)</f>
        <v>#N/A</v>
      </c>
      <c r="P719" s="484" t="e">
        <f>VLOOKUP(A719,[33]SICRO!$A$4:$G$9931,3,FALSE)</f>
        <v>#N/A</v>
      </c>
      <c r="Q719" s="484" t="e">
        <f>VLOOKUP(A719,'[33]DER-ROD'!$A$3:$E$48780,3,FALSE)</f>
        <v>#N/A</v>
      </c>
    </row>
    <row r="720" spans="1:18">
      <c r="A720" s="511" t="s">
        <v>55519</v>
      </c>
      <c r="B720" s="1031" t="s">
        <v>55520</v>
      </c>
      <c r="C720" s="1032"/>
      <c r="D720" s="1032"/>
      <c r="E720" s="1032"/>
      <c r="F720" s="1033"/>
      <c r="G720" s="512">
        <f>'[33]FATOR K'!$E$5</f>
        <v>3.7617721739949339E-3</v>
      </c>
      <c r="K720" s="484" t="e">
        <f>VLOOKUP(A720,[33]SINAPI!$G$5:$L$1048576,5,FALSE)</f>
        <v>#N/A</v>
      </c>
      <c r="L720" s="484" t="e">
        <f>VLOOKUP(A720,[33]SICRO!$A$4:$G$9931,4,FALSE)</f>
        <v>#N/A</v>
      </c>
      <c r="M720" s="484" t="e">
        <f>VLOOKUP(A720,'[33]DER-ROD'!$A$3:$E$48780,4,FALSE)</f>
        <v>#N/A</v>
      </c>
      <c r="O720" s="484" t="e">
        <f>VLOOKUP(A720,[33]SINAPI!$G$5:$L$1048576,3,FALSE)</f>
        <v>#N/A</v>
      </c>
      <c r="P720" s="484" t="e">
        <f>VLOOKUP(A720,[33]SICRO!$A$4:$G$9931,3,FALSE)</f>
        <v>#N/A</v>
      </c>
      <c r="Q720" s="484" t="e">
        <f>VLOOKUP(A720,'[33]DER-ROD'!$A$3:$E$48780,3,FALSE)</f>
        <v>#N/A</v>
      </c>
    </row>
    <row r="721" spans="1:18" s="505" customFormat="1" ht="13.5" customHeight="1">
      <c r="A721" s="511" t="s">
        <v>55527</v>
      </c>
      <c r="B721" s="1031" t="s">
        <v>55839</v>
      </c>
      <c r="C721" s="1032"/>
      <c r="D721" s="1032"/>
      <c r="E721" s="1032"/>
      <c r="F721" s="1033"/>
      <c r="G721" s="512">
        <f>'[33]FATOR K'!$E$12</f>
        <v>0.1</v>
      </c>
      <c r="H721" s="475"/>
      <c r="I721" s="476"/>
      <c r="J721" s="476"/>
      <c r="K721" s="484" t="e">
        <f>VLOOKUP(A721,[33]SINAPI!$G$5:$L$1048576,5,FALSE)</f>
        <v>#N/A</v>
      </c>
      <c r="L721" s="484" t="e">
        <f>VLOOKUP(A721,[33]SICRO!$A$4:$G$9931,4,FALSE)</f>
        <v>#N/A</v>
      </c>
      <c r="M721" s="484" t="e">
        <f>VLOOKUP(A721,'[33]DER-ROD'!$A$3:$E$48780,4,FALSE)</f>
        <v>#N/A</v>
      </c>
      <c r="N721" s="477"/>
      <c r="O721" s="484" t="e">
        <f>VLOOKUP(A721,[33]SINAPI!$G$5:$L$1048576,3,FALSE)</f>
        <v>#N/A</v>
      </c>
      <c r="P721" s="484" t="e">
        <f>VLOOKUP(A721,[33]SICRO!$A$4:$G$9931,3,FALSE)</f>
        <v>#N/A</v>
      </c>
      <c r="Q721" s="484" t="e">
        <f>VLOOKUP(A721,'[33]DER-ROD'!$A$3:$E$48780,3,FALSE)</f>
        <v>#N/A</v>
      </c>
      <c r="R721" s="476"/>
    </row>
    <row r="722" spans="1:18">
      <c r="A722" s="511" t="s">
        <v>55529</v>
      </c>
      <c r="B722" s="1031" t="s">
        <v>55840</v>
      </c>
      <c r="C722" s="1032"/>
      <c r="D722" s="1032"/>
      <c r="E722" s="1032"/>
      <c r="F722" s="1033"/>
      <c r="G722" s="512">
        <f>'[33]FATOR K'!$E$13</f>
        <v>8.2837033026529561E-2</v>
      </c>
      <c r="K722" s="484" t="e">
        <f>VLOOKUP(A722,[33]SINAPI!$G$5:$L$1048576,5,FALSE)</f>
        <v>#N/A</v>
      </c>
      <c r="L722" s="484" t="e">
        <f>VLOOKUP(A722,[33]SICRO!$A$4:$G$9931,4,FALSE)</f>
        <v>#N/A</v>
      </c>
      <c r="M722" s="484" t="e">
        <f>VLOOKUP(A722,'[33]DER-ROD'!$A$3:$E$48780,4,FALSE)</f>
        <v>#N/A</v>
      </c>
      <c r="O722" s="484" t="e">
        <f>VLOOKUP(A722,[33]SINAPI!$G$5:$L$1048576,3,FALSE)</f>
        <v>#N/A</v>
      </c>
      <c r="P722" s="484" t="e">
        <f>VLOOKUP(A722,[33]SICRO!$A$4:$G$9931,3,FALSE)</f>
        <v>#N/A</v>
      </c>
      <c r="Q722" s="484" t="e">
        <f>VLOOKUP(A722,'[33]DER-ROD'!$A$3:$E$48780,3,FALSE)</f>
        <v>#N/A</v>
      </c>
    </row>
    <row r="723" spans="1:18">
      <c r="A723" s="513" t="s">
        <v>55534</v>
      </c>
      <c r="B723" s="1034" t="s">
        <v>55841</v>
      </c>
      <c r="C723" s="1035"/>
      <c r="D723" s="1035"/>
      <c r="E723" s="1035"/>
      <c r="F723" s="1036"/>
      <c r="G723" s="514">
        <f>'[33]FATOR K'!$E$17</f>
        <v>2.0586899999999999</v>
      </c>
      <c r="K723" s="484" t="e">
        <f>VLOOKUP(A723,[33]SINAPI!$G$5:$L$1048576,5,FALSE)</f>
        <v>#N/A</v>
      </c>
      <c r="L723" s="484" t="e">
        <f>VLOOKUP(A723,[33]SICRO!$A$4:$G$9931,4,FALSE)</f>
        <v>#N/A</v>
      </c>
      <c r="M723" s="484" t="e">
        <f>VLOOKUP(A723,'[33]DER-ROD'!$A$3:$E$48780,4,FALSE)</f>
        <v>#N/A</v>
      </c>
      <c r="O723" s="484" t="e">
        <f>VLOOKUP(A723,[33]SINAPI!$G$5:$L$1048576,3,FALSE)</f>
        <v>#N/A</v>
      </c>
      <c r="P723" s="484" t="e">
        <f>VLOOKUP(A723,[33]SICRO!$A$4:$G$9931,3,FALSE)</f>
        <v>#N/A</v>
      </c>
      <c r="Q723" s="484" t="e">
        <f>VLOOKUP(A723,'[33]DER-ROD'!$A$3:$E$48780,3,FALSE)</f>
        <v>#N/A</v>
      </c>
    </row>
    <row r="724" spans="1:18">
      <c r="A724" s="515" t="s">
        <v>55535</v>
      </c>
      <c r="B724" s="1026" t="s">
        <v>55842</v>
      </c>
      <c r="C724" s="1027"/>
      <c r="D724" s="1027"/>
      <c r="E724" s="1027"/>
      <c r="F724" s="1028"/>
      <c r="G724" s="516">
        <f>'[33]FATOR K'!$E$18</f>
        <v>1.19112</v>
      </c>
      <c r="K724" s="484" t="e">
        <f>VLOOKUP(A724,[33]SINAPI!$G$5:$L$1048576,5,FALSE)</f>
        <v>#N/A</v>
      </c>
      <c r="L724" s="484" t="e">
        <f>VLOOKUP(A724,[33]SICRO!$A$4:$G$9931,4,FALSE)</f>
        <v>#N/A</v>
      </c>
      <c r="M724" s="484" t="e">
        <f>VLOOKUP(A724,'[33]DER-ROD'!$A$3:$E$48780,4,FALSE)</f>
        <v>#N/A</v>
      </c>
      <c r="O724" s="484" t="e">
        <f>VLOOKUP(A724,[33]SINAPI!$G$5:$L$1048576,3,FALSE)</f>
        <v>#N/A</v>
      </c>
      <c r="P724" s="484" t="e">
        <f>VLOOKUP(A724,[33]SICRO!$A$4:$G$9931,3,FALSE)</f>
        <v>#N/A</v>
      </c>
      <c r="Q724" s="484" t="e">
        <f>VLOOKUP(A724,'[33]DER-ROD'!$A$3:$E$48780,3,FALSE)</f>
        <v>#N/A</v>
      </c>
    </row>
    <row r="725" spans="1:18">
      <c r="A725" s="517" t="s">
        <v>55843</v>
      </c>
      <c r="B725" s="1029" t="s">
        <v>55844</v>
      </c>
      <c r="C725" s="1029"/>
      <c r="D725" s="1029"/>
      <c r="E725" s="1029"/>
      <c r="F725" s="1030"/>
      <c r="G725" s="346">
        <f>ROUND(G716*(G723)+G717*(G724),2)</f>
        <v>0</v>
      </c>
      <c r="K725" s="484" t="e">
        <f>VLOOKUP(A725,[33]SINAPI!$G$5:$L$1048576,5,FALSE)</f>
        <v>#N/A</v>
      </c>
      <c r="L725" s="484" t="e">
        <f>VLOOKUP(A725,[33]SICRO!$A$4:$G$9931,4,FALSE)</f>
        <v>#N/A</v>
      </c>
      <c r="M725" s="484" t="e">
        <f>VLOOKUP(A725,'[33]DER-ROD'!$A$3:$E$48780,4,FALSE)</f>
        <v>#N/A</v>
      </c>
      <c r="O725" s="484" t="e">
        <f>VLOOKUP(A725,[33]SINAPI!$G$5:$L$1048576,3,FALSE)</f>
        <v>#N/A</v>
      </c>
      <c r="P725" s="484" t="e">
        <f>VLOOKUP(A725,[33]SICRO!$A$4:$G$9931,3,FALSE)</f>
        <v>#N/A</v>
      </c>
      <c r="Q725" s="484" t="e">
        <f>VLOOKUP(A725,'[33]DER-ROD'!$A$3:$E$48780,3,FALSE)</f>
        <v>#N/A</v>
      </c>
    </row>
    <row r="726" spans="1:18">
      <c r="G726" s="522"/>
      <c r="K726" s="484" t="e">
        <f>VLOOKUP(A726,[33]SINAPI!$G$5:$L$1048576,5,FALSE)</f>
        <v>#N/A</v>
      </c>
      <c r="L726" s="484" t="e">
        <f>VLOOKUP(A726,[33]SICRO!$A$4:$G$9931,4,FALSE)</f>
        <v>#N/A</v>
      </c>
      <c r="M726" s="484" t="e">
        <f>VLOOKUP(A726,'[33]DER-ROD'!$A$3:$E$48780,4,FALSE)</f>
        <v>#N/A</v>
      </c>
      <c r="O726" s="484" t="e">
        <f>VLOOKUP(A726,[33]SINAPI!$G$5:$L$1048576,3,FALSE)</f>
        <v>#N/A</v>
      </c>
      <c r="P726" s="484" t="e">
        <f>VLOOKUP(A726,[33]SICRO!$A$4:$G$9931,3,FALSE)</f>
        <v>#N/A</v>
      </c>
      <c r="Q726" s="484" t="e">
        <f>VLOOKUP(A726,'[33]DER-ROD'!$A$3:$E$48780,3,FALSE)</f>
        <v>#N/A</v>
      </c>
    </row>
    <row r="727" spans="1:18" ht="37.5" customHeight="1">
      <c r="A727" s="485" t="str">
        <f>[33]ORÇAMENTO!C75</f>
        <v>CPU-31</v>
      </c>
      <c r="B727" s="486"/>
      <c r="C727" s="1052" t="s">
        <v>55907</v>
      </c>
      <c r="D727" s="1053"/>
      <c r="E727" s="487" t="s">
        <v>33750</v>
      </c>
      <c r="F727" s="487">
        <f>G742</f>
        <v>0</v>
      </c>
      <c r="G727" s="488">
        <f>G749</f>
        <v>0</v>
      </c>
      <c r="K727" s="484" t="e">
        <f>VLOOKUP(A727,[33]SINAPI!$G$5:$L$1048576,5,FALSE)</f>
        <v>#N/A</v>
      </c>
      <c r="L727" s="484" t="e">
        <f>VLOOKUP(A727,[33]SICRO!$A$4:$G$9931,4,FALSE)</f>
        <v>#N/A</v>
      </c>
      <c r="M727" s="484" t="e">
        <f>VLOOKUP(A727,'[33]DER-ROD'!$A$3:$E$48780,4,FALSE)</f>
        <v>#N/A</v>
      </c>
      <c r="O727" s="484" t="e">
        <f>VLOOKUP(A727,[33]SINAPI!$G$5:$L$1048576,3,FALSE)</f>
        <v>#N/A</v>
      </c>
      <c r="P727" s="484" t="e">
        <f>VLOOKUP(A727,[33]SICRO!$A$4:$G$9931,3,FALSE)</f>
        <v>#N/A</v>
      </c>
      <c r="Q727" s="484" t="e">
        <f>VLOOKUP(A727,'[33]DER-ROD'!$A$3:$E$48780,3,FALSE)</f>
        <v>#N/A</v>
      </c>
    </row>
    <row r="728" spans="1:18">
      <c r="A728" s="1047" t="s">
        <v>55826</v>
      </c>
      <c r="B728" s="1047"/>
      <c r="C728" s="1047"/>
      <c r="D728" s="1047"/>
      <c r="E728" s="1047"/>
      <c r="F728" s="1047"/>
      <c r="G728" s="1047"/>
      <c r="K728" s="484" t="e">
        <f>VLOOKUP(A728,[33]SINAPI!$G$5:$L$1048576,5,FALSE)</f>
        <v>#N/A</v>
      </c>
      <c r="L728" s="484" t="e">
        <f>VLOOKUP(A728,[33]SICRO!$A$4:$G$9931,4,FALSE)</f>
        <v>#N/A</v>
      </c>
      <c r="M728" s="484" t="e">
        <f>VLOOKUP(A728,'[33]DER-ROD'!$A$3:$E$48780,4,FALSE)</f>
        <v>#N/A</v>
      </c>
      <c r="O728" s="484" t="e">
        <f>VLOOKUP(A728,[33]SINAPI!$G$5:$L$1048576,3,FALSE)</f>
        <v>#N/A</v>
      </c>
      <c r="P728" s="484" t="e">
        <f>VLOOKUP(A728,[33]SICRO!$A$4:$G$9931,3,FALSE)</f>
        <v>#N/A</v>
      </c>
      <c r="Q728" s="484" t="e">
        <f>VLOOKUP(A728,'[33]DER-ROD'!$A$3:$E$48780,3,FALSE)</f>
        <v>#N/A</v>
      </c>
    </row>
    <row r="729" spans="1:18">
      <c r="A729" s="491" t="s">
        <v>55537</v>
      </c>
      <c r="B729" s="491" t="s">
        <v>55825</v>
      </c>
      <c r="C729" s="491" t="s">
        <v>55793</v>
      </c>
      <c r="D729" s="491" t="s">
        <v>55500</v>
      </c>
      <c r="E729" s="491" t="s">
        <v>55674</v>
      </c>
      <c r="F729" s="491" t="s">
        <v>55675</v>
      </c>
      <c r="G729" s="492" t="s">
        <v>55676</v>
      </c>
      <c r="K729" s="484" t="e">
        <f>VLOOKUP(A729,[33]SINAPI!$G$5:$L$1048576,5,FALSE)</f>
        <v>#N/A</v>
      </c>
      <c r="L729" s="484" t="str">
        <f>VLOOKUP(A729,[33]SICRO!$A$4:$G$9931,4,FALSE)</f>
        <v>Preço Unitário (R$)</v>
      </c>
      <c r="M729" s="484" t="e">
        <f>VLOOKUP(A729,'[33]DER-ROD'!$A$3:$E$48780,4,FALSE)</f>
        <v>#N/A</v>
      </c>
      <c r="O729" s="484" t="e">
        <f>VLOOKUP(A729,[33]SINAPI!$G$5:$L$1048576,3,FALSE)</f>
        <v>#N/A</v>
      </c>
      <c r="P729" s="484" t="str">
        <f>VLOOKUP(A729,[33]SICRO!$A$4:$G$9931,3,FALSE)</f>
        <v>Unidade</v>
      </c>
      <c r="Q729" s="484" t="e">
        <f>VLOOKUP(A729,'[33]DER-ROD'!$A$3:$E$48780,3,FALSE)</f>
        <v>#N/A</v>
      </c>
    </row>
    <row r="730" spans="1:18">
      <c r="A730" s="494">
        <f>IFERROR(VLOOKUP(C730,CHOOSE({1,2},'[33]REF-MO'!$G$7:$G$26,'[33]REF-MO'!$F$7:$F$26),2,FALSE),"")</f>
        <v>20069</v>
      </c>
      <c r="B730" s="494" t="str">
        <f>IFERROR(VLOOKUP(C730,CHOOSE({1,2},'[33]REF-MO'!$G$7:$G$26,'[33]REF-MO'!$M$7:$M$26),2,FALSE),"")</f>
        <v>DER-ROD</v>
      </c>
      <c r="C730" s="495" t="s">
        <v>55488</v>
      </c>
      <c r="D730" s="496" t="str">
        <f t="shared" ref="D730:D731" si="50">IF(C730="","","H")</f>
        <v>H</v>
      </c>
      <c r="E730" s="497">
        <v>4</v>
      </c>
      <c r="F730" s="498" t="str">
        <f>IFERROR(IF(D730="MÊS",VLOOKUP($A730,'[33]REF-MO'!$F$7:$O$26,#REF!,FALSE),VLOOKUP($A730,'[33]REF-MO'!$F$7:$O$26,#REF!,FALSE)),"")</f>
        <v/>
      </c>
      <c r="G730" s="499" t="str">
        <f t="shared" ref="G730" si="51">IFERROR(ROUND(E730*F730,2),"")</f>
        <v/>
      </c>
      <c r="K730" s="484"/>
      <c r="L730" s="484"/>
      <c r="M730" s="484"/>
      <c r="O730" s="484"/>
      <c r="P730" s="484"/>
      <c r="Q730" s="484"/>
    </row>
    <row r="731" spans="1:18">
      <c r="A731" s="494">
        <f>IFERROR(VLOOKUP(C731,CHOOSE({1,2},'[33]REF-MO'!$G$7:$G$26,'[33]REF-MO'!$F$7:$F$26),2,FALSE),"")</f>
        <v>20008</v>
      </c>
      <c r="B731" s="494" t="str">
        <f>IFERROR(VLOOKUP(C731,CHOOSE({1,2},'[33]REF-MO'!$G$7:$G$26,'[33]REF-MO'!$M$7:$M$26),2,FALSE),"")</f>
        <v>DER-ROD</v>
      </c>
      <c r="C731" s="495" t="s">
        <v>55515</v>
      </c>
      <c r="D731" s="496" t="str">
        <f t="shared" si="50"/>
        <v>H</v>
      </c>
      <c r="E731" s="497">
        <v>0.4</v>
      </c>
      <c r="F731" s="498" t="str">
        <f>IFERROR(IF(D731="MÊS",VLOOKUP($A731,'[33]REF-MO'!$F$7:$O$26,#REF!,FALSE),VLOOKUP($A731,'[33]REF-MO'!$F$7:$O$26,#REF!,FALSE)),"")</f>
        <v/>
      </c>
      <c r="G731" s="499" t="str">
        <f>IFERROR(ROUND(E731*F731,2),"")</f>
        <v/>
      </c>
      <c r="K731" s="484"/>
      <c r="L731" s="484"/>
      <c r="M731" s="484"/>
      <c r="O731" s="484"/>
      <c r="P731" s="484"/>
      <c r="Q731" s="484"/>
    </row>
    <row r="732" spans="1:18">
      <c r="A732" s="1048" t="s">
        <v>55676</v>
      </c>
      <c r="B732" s="1048"/>
      <c r="C732" s="1048"/>
      <c r="D732" s="1048"/>
      <c r="E732" s="1048"/>
      <c r="F732" s="1048"/>
      <c r="G732" s="500">
        <f>ROUND(SUM(G730:G731),2)</f>
        <v>0</v>
      </c>
      <c r="K732" s="484" t="e">
        <f>VLOOKUP(A732,[33]SINAPI!$G$5:$L$1048576,5,FALSE)</f>
        <v>#N/A</v>
      </c>
      <c r="L732" s="484" t="e">
        <f>VLOOKUP(A732,[33]SICRO!$A$4:$G$9931,4,FALSE)</f>
        <v>#N/A</v>
      </c>
      <c r="M732" s="484" t="e">
        <f>VLOOKUP(A732,'[33]DER-ROD'!$A$3:$E$48780,4,FALSE)</f>
        <v>#N/A</v>
      </c>
      <c r="O732" s="484" t="e">
        <f>VLOOKUP(A732,[33]SINAPI!$G$5:$L$1048576,3,FALSE)</f>
        <v>#N/A</v>
      </c>
      <c r="P732" s="484" t="e">
        <f>VLOOKUP(A732,[33]SICRO!$A$4:$G$9931,3,FALSE)</f>
        <v>#N/A</v>
      </c>
      <c r="Q732" s="484" t="e">
        <f>VLOOKUP(A732,'[33]DER-ROD'!$A$3:$E$48780,3,FALSE)</f>
        <v>#N/A</v>
      </c>
    </row>
    <row r="733" spans="1:18">
      <c r="A733" s="1049"/>
      <c r="B733" s="1049"/>
      <c r="C733" s="1049"/>
      <c r="D733" s="1049"/>
      <c r="E733" s="1049"/>
      <c r="F733" s="1049"/>
      <c r="G733" s="1049"/>
      <c r="K733" s="484" t="e">
        <f>VLOOKUP(A733,[33]SINAPI!$G$5:$L$1048576,5,FALSE)</f>
        <v>#N/A</v>
      </c>
      <c r="L733" s="484" t="e">
        <f>VLOOKUP(A733,[33]SICRO!$A$4:$G$9931,4,FALSE)</f>
        <v>#N/A</v>
      </c>
      <c r="M733" s="484" t="e">
        <f>VLOOKUP(A733,'[33]DER-ROD'!$A$3:$E$48780,4,FALSE)</f>
        <v>#N/A</v>
      </c>
      <c r="O733" s="484" t="e">
        <f>VLOOKUP(A733,[33]SINAPI!$G$5:$L$1048576,3,FALSE)</f>
        <v>#N/A</v>
      </c>
      <c r="P733" s="484" t="e">
        <f>VLOOKUP(A733,[33]SICRO!$A$4:$G$9931,3,FALSE)</f>
        <v>#N/A</v>
      </c>
      <c r="Q733" s="484" t="e">
        <f>VLOOKUP(A733,'[33]DER-ROD'!$A$3:$E$48780,3,FALSE)</f>
        <v>#N/A</v>
      </c>
    </row>
    <row r="734" spans="1:18">
      <c r="A734" s="1047" t="s">
        <v>55827</v>
      </c>
      <c r="B734" s="1047"/>
      <c r="C734" s="1047"/>
      <c r="D734" s="1047"/>
      <c r="E734" s="1047"/>
      <c r="F734" s="1047"/>
      <c r="G734" s="1047"/>
      <c r="K734" s="484" t="e">
        <f>VLOOKUP(A734,[33]SINAPI!$G$5:$L$1048576,5,FALSE)</f>
        <v>#N/A</v>
      </c>
      <c r="L734" s="484" t="e">
        <f>VLOOKUP(A734,[33]SICRO!$A$4:$G$9931,4,FALSE)</f>
        <v>#N/A</v>
      </c>
      <c r="M734" s="484" t="e">
        <f>VLOOKUP(A734,'[33]DER-ROD'!$A$3:$E$48780,4,FALSE)</f>
        <v>#N/A</v>
      </c>
      <c r="O734" s="484" t="e">
        <f>VLOOKUP(A734,[33]SINAPI!$G$5:$L$1048576,3,FALSE)</f>
        <v>#N/A</v>
      </c>
      <c r="P734" s="484" t="e">
        <f>VLOOKUP(A734,[33]SICRO!$A$4:$G$9931,3,FALSE)</f>
        <v>#N/A</v>
      </c>
      <c r="Q734" s="484" t="e">
        <f>VLOOKUP(A734,'[33]DER-ROD'!$A$3:$E$48780,3,FALSE)</f>
        <v>#N/A</v>
      </c>
    </row>
    <row r="735" spans="1:18">
      <c r="A735" s="491" t="s">
        <v>55537</v>
      </c>
      <c r="B735" s="491" t="s">
        <v>55825</v>
      </c>
      <c r="C735" s="491" t="s">
        <v>55793</v>
      </c>
      <c r="D735" s="491" t="s">
        <v>55500</v>
      </c>
      <c r="E735" s="491" t="s">
        <v>55674</v>
      </c>
      <c r="F735" s="491" t="s">
        <v>55675</v>
      </c>
      <c r="G735" s="492" t="s">
        <v>55680</v>
      </c>
      <c r="K735" s="484" t="e">
        <f>VLOOKUP(A735,[33]SINAPI!$G$5:$L$1048576,5,FALSE)</f>
        <v>#N/A</v>
      </c>
      <c r="L735" s="484" t="str">
        <f>VLOOKUP(A735,[33]SICRO!$A$4:$G$9931,4,FALSE)</f>
        <v>Preço Unitário (R$)</v>
      </c>
      <c r="M735" s="484" t="e">
        <f>VLOOKUP(A735,'[33]DER-ROD'!$A$3:$E$48780,4,FALSE)</f>
        <v>#N/A</v>
      </c>
      <c r="O735" s="484" t="e">
        <f>VLOOKUP(A735,[33]SINAPI!$G$5:$L$1048576,3,FALSE)</f>
        <v>#N/A</v>
      </c>
      <c r="P735" s="484" t="str">
        <f>VLOOKUP(A735,[33]SICRO!$A$4:$G$9931,3,FALSE)</f>
        <v>Unidade</v>
      </c>
      <c r="Q735" s="484" t="e">
        <f>VLOOKUP(A735,'[33]DER-ROD'!$A$3:$E$48780,3,FALSE)</f>
        <v>#N/A</v>
      </c>
    </row>
    <row r="736" spans="1:18">
      <c r="A736" s="546"/>
      <c r="B736" s="496"/>
      <c r="C736" s="495"/>
      <c r="D736" s="496" t="str">
        <f>IFERROR(HLOOKUP($B736,#REF!,I736,FALSE),"")</f>
        <v/>
      </c>
      <c r="E736" s="497"/>
      <c r="F736" s="498" t="str">
        <f>IFERROR(HLOOKUP($B736,#REF!,I736,FALSE),"")</f>
        <v/>
      </c>
      <c r="G736" s="499" t="str">
        <f>IFERROR(ROUND(E736*F736,2),"")</f>
        <v/>
      </c>
      <c r="K736" s="484" t="e">
        <f>VLOOKUP(A736,[33]SINAPI!$G$5:$L$1048576,5,FALSE)</f>
        <v>#N/A</v>
      </c>
      <c r="L736" s="484" t="e">
        <f>VLOOKUP(A736,[33]SICRO!$A$4:$G$9931,4,FALSE)</f>
        <v>#N/A</v>
      </c>
      <c r="M736" s="484" t="e">
        <f>VLOOKUP(A736,'[33]DER-ROD'!$A$3:$E$48780,4,FALSE)</f>
        <v>#N/A</v>
      </c>
      <c r="O736" s="484" t="e">
        <f>VLOOKUP(A736,[33]SINAPI!$G$5:$L$1048576,3,FALSE)</f>
        <v>#N/A</v>
      </c>
      <c r="P736" s="484" t="e">
        <f>VLOOKUP(A736,[33]SICRO!$A$4:$G$9931,3,FALSE)</f>
        <v>#N/A</v>
      </c>
      <c r="Q736" s="484" t="e">
        <f>VLOOKUP(A736,'[33]DER-ROD'!$A$3:$E$48780,3,FALSE)</f>
        <v>#N/A</v>
      </c>
    </row>
    <row r="737" spans="1:18">
      <c r="A737" s="1048" t="s">
        <v>55680</v>
      </c>
      <c r="B737" s="1048"/>
      <c r="C737" s="1048"/>
      <c r="D737" s="1048"/>
      <c r="E737" s="1048"/>
      <c r="F737" s="1048"/>
      <c r="G737" s="502">
        <f>ROUND(SUM(G736:G736),2)</f>
        <v>0</v>
      </c>
      <c r="K737" s="484" t="e">
        <f>VLOOKUP(A737,[33]SINAPI!$G$5:$L$1048576,5,FALSE)</f>
        <v>#N/A</v>
      </c>
      <c r="L737" s="484" t="e">
        <f>VLOOKUP(A737,[33]SICRO!$A$4:$G$9931,4,FALSE)</f>
        <v>#N/A</v>
      </c>
      <c r="M737" s="484" t="e">
        <f>VLOOKUP(A737,'[33]DER-ROD'!$A$3:$E$48780,4,FALSE)</f>
        <v>#N/A</v>
      </c>
      <c r="O737" s="484" t="e">
        <f>VLOOKUP(A737,[33]SINAPI!$G$5:$L$1048576,3,FALSE)</f>
        <v>#N/A</v>
      </c>
      <c r="P737" s="484" t="e">
        <f>VLOOKUP(A737,[33]SICRO!$A$4:$G$9931,3,FALSE)</f>
        <v>#N/A</v>
      </c>
      <c r="Q737" s="484" t="e">
        <f>VLOOKUP(A737,'[33]DER-ROD'!$A$3:$E$48780,3,FALSE)</f>
        <v>#N/A</v>
      </c>
    </row>
    <row r="738" spans="1:18">
      <c r="A738" s="1037" t="s">
        <v>55908</v>
      </c>
      <c r="B738" s="1038"/>
      <c r="C738" s="1038"/>
      <c r="D738" s="1038"/>
      <c r="E738" s="1038"/>
      <c r="F738" s="1038"/>
      <c r="G738" s="1039"/>
      <c r="H738" s="504"/>
      <c r="I738" s="505"/>
      <c r="J738" s="505"/>
      <c r="K738" s="484" t="e">
        <f>VLOOKUP(A738,[33]SINAPI!$G$5:$L$1048576,5,FALSE)</f>
        <v>#N/A</v>
      </c>
      <c r="L738" s="484" t="e">
        <f>VLOOKUP(A738,[33]SICRO!$A$4:$G$9931,4,FALSE)</f>
        <v>#N/A</v>
      </c>
      <c r="M738" s="484" t="e">
        <f>VLOOKUP(A738,'[33]DER-ROD'!$A$3:$E$48780,4,FALSE)</f>
        <v>#N/A</v>
      </c>
      <c r="O738" s="484" t="e">
        <f>VLOOKUP(A738,[33]SINAPI!$G$5:$L$1048576,3,FALSE)</f>
        <v>#N/A</v>
      </c>
      <c r="P738" s="484" t="e">
        <f>VLOOKUP(A738,[33]SICRO!$A$4:$G$9931,3,FALSE)</f>
        <v>#N/A</v>
      </c>
      <c r="Q738" s="484" t="e">
        <f>VLOOKUP(A738,'[33]DER-ROD'!$A$3:$E$48780,3,FALSE)</f>
        <v>#N/A</v>
      </c>
      <c r="R738" s="505"/>
    </row>
    <row r="739" spans="1:18">
      <c r="A739" s="1040" t="s">
        <v>55830</v>
      </c>
      <c r="B739" s="1040"/>
      <c r="C739" s="1040"/>
      <c r="D739" s="1040"/>
      <c r="E739" s="1040"/>
      <c r="F739" s="1040"/>
      <c r="G739" s="1040"/>
      <c r="K739" s="484" t="e">
        <f>VLOOKUP(A739,[33]SINAPI!$G$5:$L$1048576,5,FALSE)</f>
        <v>#N/A</v>
      </c>
      <c r="L739" s="484" t="e">
        <f>VLOOKUP(A739,[33]SICRO!$A$4:$G$9931,4,FALSE)</f>
        <v>#N/A</v>
      </c>
      <c r="M739" s="484" t="e">
        <f>VLOOKUP(A739,'[33]DER-ROD'!$A$3:$E$48780,4,FALSE)</f>
        <v>#N/A</v>
      </c>
      <c r="O739" s="484" t="e">
        <f>VLOOKUP(A739,[33]SINAPI!$G$5:$L$1048576,3,FALSE)</f>
        <v>#N/A</v>
      </c>
      <c r="P739" s="484" t="e">
        <f>VLOOKUP(A739,[33]SICRO!$A$4:$G$9931,3,FALSE)</f>
        <v>#N/A</v>
      </c>
      <c r="Q739" s="484" t="e">
        <f>VLOOKUP(A739,'[33]DER-ROD'!$A$3:$E$48780,3,FALSE)</f>
        <v>#N/A</v>
      </c>
    </row>
    <row r="740" spans="1:18">
      <c r="A740" s="506" t="s">
        <v>55831</v>
      </c>
      <c r="B740" s="1041" t="s">
        <v>55832</v>
      </c>
      <c r="C740" s="1042"/>
      <c r="D740" s="1042"/>
      <c r="E740" s="1042"/>
      <c r="F740" s="1043"/>
      <c r="G740" s="507">
        <f>G732</f>
        <v>0</v>
      </c>
      <c r="K740" s="484" t="e">
        <f>VLOOKUP(A740,[33]SINAPI!$G$5:$L$1048576,5,FALSE)</f>
        <v>#N/A</v>
      </c>
      <c r="L740" s="484" t="e">
        <f>VLOOKUP(A740,[33]SICRO!$A$4:$G$9931,4,FALSE)</f>
        <v>#N/A</v>
      </c>
      <c r="M740" s="484" t="e">
        <f>VLOOKUP(A740,'[33]DER-ROD'!$A$3:$E$48780,4,FALSE)</f>
        <v>#N/A</v>
      </c>
      <c r="O740" s="484" t="e">
        <f>VLOOKUP(A740,[33]SINAPI!$G$5:$L$1048576,3,FALSE)</f>
        <v>#N/A</v>
      </c>
      <c r="P740" s="484" t="e">
        <f>VLOOKUP(A740,[33]SICRO!$A$4:$G$9931,3,FALSE)</f>
        <v>#N/A</v>
      </c>
      <c r="Q740" s="484" t="e">
        <f>VLOOKUP(A740,'[33]DER-ROD'!$A$3:$E$48780,3,FALSE)</f>
        <v>#N/A</v>
      </c>
    </row>
    <row r="741" spans="1:18">
      <c r="A741" s="509" t="s">
        <v>55834</v>
      </c>
      <c r="B741" s="1044" t="s">
        <v>55835</v>
      </c>
      <c r="C741" s="1045"/>
      <c r="D741" s="1045"/>
      <c r="E741" s="1045"/>
      <c r="F741" s="1046"/>
      <c r="G741" s="510">
        <f>G737</f>
        <v>0</v>
      </c>
      <c r="K741" s="484" t="e">
        <f>VLOOKUP(A741,[33]SINAPI!$G$5:$L$1048576,5,FALSE)</f>
        <v>#N/A</v>
      </c>
      <c r="L741" s="484" t="e">
        <f>VLOOKUP(A741,[33]SICRO!$A$4:$G$9931,4,FALSE)</f>
        <v>#N/A</v>
      </c>
      <c r="M741" s="484" t="e">
        <f>VLOOKUP(A741,'[33]DER-ROD'!$A$3:$E$48780,4,FALSE)</f>
        <v>#N/A</v>
      </c>
      <c r="O741" s="484" t="e">
        <f>VLOOKUP(A741,[33]SINAPI!$G$5:$L$1048576,3,FALSE)</f>
        <v>#N/A</v>
      </c>
      <c r="P741" s="484" t="e">
        <f>VLOOKUP(A741,[33]SICRO!$A$4:$G$9931,3,FALSE)</f>
        <v>#N/A</v>
      </c>
      <c r="Q741" s="484" t="e">
        <f>VLOOKUP(A741,'[33]DER-ROD'!$A$3:$E$48780,3,FALSE)</f>
        <v>#N/A</v>
      </c>
    </row>
    <row r="742" spans="1:18">
      <c r="A742" s="509" t="s">
        <v>55837</v>
      </c>
      <c r="B742" s="1044" t="s">
        <v>55799</v>
      </c>
      <c r="C742" s="1045"/>
      <c r="D742" s="1045"/>
      <c r="E742" s="1045"/>
      <c r="F742" s="1046"/>
      <c r="G742" s="510">
        <f>SUM(G740:G741)</f>
        <v>0</v>
      </c>
      <c r="K742" s="484" t="e">
        <f>VLOOKUP(A742,[33]SINAPI!$G$5:$L$1048576,5,FALSE)</f>
        <v>#N/A</v>
      </c>
      <c r="L742" s="484" t="e">
        <f>VLOOKUP(A742,[33]SICRO!$A$4:$G$9931,4,FALSE)</f>
        <v>#N/A</v>
      </c>
      <c r="M742" s="484" t="e">
        <f>VLOOKUP(A742,'[33]DER-ROD'!$A$3:$E$48780,4,FALSE)</f>
        <v>#N/A</v>
      </c>
      <c r="O742" s="484" t="e">
        <f>VLOOKUP(A742,[33]SINAPI!$G$5:$L$1048576,3,FALSE)</f>
        <v>#N/A</v>
      </c>
      <c r="P742" s="484" t="e">
        <f>VLOOKUP(A742,[33]SICRO!$A$4:$G$9931,3,FALSE)</f>
        <v>#N/A</v>
      </c>
      <c r="Q742" s="484" t="e">
        <f>VLOOKUP(A742,'[33]DER-ROD'!$A$3:$E$48780,3,FALSE)</f>
        <v>#N/A</v>
      </c>
    </row>
    <row r="743" spans="1:18">
      <c r="A743" s="511" t="s">
        <v>55517</v>
      </c>
      <c r="B743" s="1031" t="s">
        <v>55838</v>
      </c>
      <c r="C743" s="1032"/>
      <c r="D743" s="1032"/>
      <c r="E743" s="1032"/>
      <c r="F743" s="1033" t="s">
        <v>55496</v>
      </c>
      <c r="G743" s="512">
        <f>'[33]FATOR K'!$E$4</f>
        <v>0.72460000000000002</v>
      </c>
      <c r="K743" s="484" t="e">
        <f>VLOOKUP(A743,[33]SINAPI!$G$5:$L$1048576,5,FALSE)</f>
        <v>#N/A</v>
      </c>
      <c r="L743" s="484" t="e">
        <f>VLOOKUP(A743,[33]SICRO!$A$4:$G$9931,4,FALSE)</f>
        <v>#N/A</v>
      </c>
      <c r="M743" s="484" t="e">
        <f>VLOOKUP(A743,'[33]DER-ROD'!$A$3:$E$48780,4,FALSE)</f>
        <v>#N/A</v>
      </c>
      <c r="O743" s="484" t="e">
        <f>VLOOKUP(A743,[33]SINAPI!$G$5:$L$1048576,3,FALSE)</f>
        <v>#N/A</v>
      </c>
      <c r="P743" s="484" t="e">
        <f>VLOOKUP(A743,[33]SICRO!$A$4:$G$9931,3,FALSE)</f>
        <v>#N/A</v>
      </c>
      <c r="Q743" s="484" t="e">
        <f>VLOOKUP(A743,'[33]DER-ROD'!$A$3:$E$48780,3,FALSE)</f>
        <v>#N/A</v>
      </c>
    </row>
    <row r="744" spans="1:18">
      <c r="A744" s="511" t="s">
        <v>55519</v>
      </c>
      <c r="B744" s="1031" t="s">
        <v>55520</v>
      </c>
      <c r="C744" s="1032"/>
      <c r="D744" s="1032"/>
      <c r="E744" s="1032"/>
      <c r="F744" s="1033"/>
      <c r="G744" s="512">
        <f>'[33]FATOR K'!$E$5</f>
        <v>3.7617721739949339E-3</v>
      </c>
      <c r="K744" s="484" t="e">
        <f>VLOOKUP(A744,[33]SINAPI!$G$5:$L$1048576,5,FALSE)</f>
        <v>#N/A</v>
      </c>
      <c r="L744" s="484" t="e">
        <f>VLOOKUP(A744,[33]SICRO!$A$4:$G$9931,4,FALSE)</f>
        <v>#N/A</v>
      </c>
      <c r="M744" s="484" t="e">
        <f>VLOOKUP(A744,'[33]DER-ROD'!$A$3:$E$48780,4,FALSE)</f>
        <v>#N/A</v>
      </c>
      <c r="O744" s="484" t="e">
        <f>VLOOKUP(A744,[33]SINAPI!$G$5:$L$1048576,3,FALSE)</f>
        <v>#N/A</v>
      </c>
      <c r="P744" s="484" t="e">
        <f>VLOOKUP(A744,[33]SICRO!$A$4:$G$9931,3,FALSE)</f>
        <v>#N/A</v>
      </c>
      <c r="Q744" s="484" t="e">
        <f>VLOOKUP(A744,'[33]DER-ROD'!$A$3:$E$48780,3,FALSE)</f>
        <v>#N/A</v>
      </c>
    </row>
    <row r="745" spans="1:18" s="505" customFormat="1">
      <c r="A745" s="511" t="s">
        <v>55527</v>
      </c>
      <c r="B745" s="1031" t="s">
        <v>55839</v>
      </c>
      <c r="C745" s="1032"/>
      <c r="D745" s="1032"/>
      <c r="E745" s="1032"/>
      <c r="F745" s="1033"/>
      <c r="G745" s="512">
        <f>'[33]FATOR K'!$E$12</f>
        <v>0.1</v>
      </c>
      <c r="H745" s="475"/>
      <c r="I745" s="476"/>
      <c r="J745" s="476"/>
      <c r="K745" s="484" t="e">
        <f>VLOOKUP(A745,[33]SINAPI!$G$5:$L$1048576,5,FALSE)</f>
        <v>#N/A</v>
      </c>
      <c r="L745" s="484" t="e">
        <f>VLOOKUP(A745,[33]SICRO!$A$4:$G$9931,4,FALSE)</f>
        <v>#N/A</v>
      </c>
      <c r="M745" s="484" t="e">
        <f>VLOOKUP(A745,'[33]DER-ROD'!$A$3:$E$48780,4,FALSE)</f>
        <v>#N/A</v>
      </c>
      <c r="N745" s="477"/>
      <c r="O745" s="484" t="e">
        <f>VLOOKUP(A745,[33]SINAPI!$G$5:$L$1048576,3,FALSE)</f>
        <v>#N/A</v>
      </c>
      <c r="P745" s="484" t="e">
        <f>VLOOKUP(A745,[33]SICRO!$A$4:$G$9931,3,FALSE)</f>
        <v>#N/A</v>
      </c>
      <c r="Q745" s="484" t="e">
        <f>VLOOKUP(A745,'[33]DER-ROD'!$A$3:$E$48780,3,FALSE)</f>
        <v>#N/A</v>
      </c>
      <c r="R745" s="476"/>
    </row>
    <row r="746" spans="1:18">
      <c r="A746" s="511" t="s">
        <v>55529</v>
      </c>
      <c r="B746" s="1031" t="s">
        <v>55840</v>
      </c>
      <c r="C746" s="1032"/>
      <c r="D746" s="1032"/>
      <c r="E746" s="1032"/>
      <c r="F746" s="1033"/>
      <c r="G746" s="512">
        <f>'[33]FATOR K'!$E$13</f>
        <v>8.2837033026529561E-2</v>
      </c>
      <c r="K746" s="484" t="e">
        <f>VLOOKUP(A746,[33]SINAPI!$G$5:$L$1048576,5,FALSE)</f>
        <v>#N/A</v>
      </c>
      <c r="L746" s="484" t="e">
        <f>VLOOKUP(A746,[33]SICRO!$A$4:$G$9931,4,FALSE)</f>
        <v>#N/A</v>
      </c>
      <c r="M746" s="484" t="e">
        <f>VLOOKUP(A746,'[33]DER-ROD'!$A$3:$E$48780,4,FALSE)</f>
        <v>#N/A</v>
      </c>
      <c r="O746" s="484" t="e">
        <f>VLOOKUP(A746,[33]SINAPI!$G$5:$L$1048576,3,FALSE)</f>
        <v>#N/A</v>
      </c>
      <c r="P746" s="484" t="e">
        <f>VLOOKUP(A746,[33]SICRO!$A$4:$G$9931,3,FALSE)</f>
        <v>#N/A</v>
      </c>
      <c r="Q746" s="484" t="e">
        <f>VLOOKUP(A746,'[33]DER-ROD'!$A$3:$E$48780,3,FALSE)</f>
        <v>#N/A</v>
      </c>
    </row>
    <row r="747" spans="1:18">
      <c r="A747" s="513" t="s">
        <v>55534</v>
      </c>
      <c r="B747" s="1034" t="s">
        <v>55841</v>
      </c>
      <c r="C747" s="1035"/>
      <c r="D747" s="1035"/>
      <c r="E747" s="1035"/>
      <c r="F747" s="1036"/>
      <c r="G747" s="514">
        <f>'[33]FATOR K'!$E$17</f>
        <v>2.0586899999999999</v>
      </c>
      <c r="K747" s="484" t="e">
        <f>VLOOKUP(A747,[33]SINAPI!$G$5:$L$1048576,5,FALSE)</f>
        <v>#N/A</v>
      </c>
      <c r="L747" s="484" t="e">
        <f>VLOOKUP(A747,[33]SICRO!$A$4:$G$9931,4,FALSE)</f>
        <v>#N/A</v>
      </c>
      <c r="M747" s="484" t="e">
        <f>VLOOKUP(A747,'[33]DER-ROD'!$A$3:$E$48780,4,FALSE)</f>
        <v>#N/A</v>
      </c>
      <c r="O747" s="484" t="e">
        <f>VLOOKUP(A747,[33]SINAPI!$G$5:$L$1048576,3,FALSE)</f>
        <v>#N/A</v>
      </c>
      <c r="P747" s="484" t="e">
        <f>VLOOKUP(A747,[33]SICRO!$A$4:$G$9931,3,FALSE)</f>
        <v>#N/A</v>
      </c>
      <c r="Q747" s="484" t="e">
        <f>VLOOKUP(A747,'[33]DER-ROD'!$A$3:$E$48780,3,FALSE)</f>
        <v>#N/A</v>
      </c>
    </row>
    <row r="748" spans="1:18">
      <c r="A748" s="515" t="s">
        <v>55535</v>
      </c>
      <c r="B748" s="1026" t="s">
        <v>55842</v>
      </c>
      <c r="C748" s="1027"/>
      <c r="D748" s="1027"/>
      <c r="E748" s="1027"/>
      <c r="F748" s="1028"/>
      <c r="G748" s="516">
        <f>'[33]FATOR K'!$E$18</f>
        <v>1.19112</v>
      </c>
      <c r="K748" s="484" t="e">
        <f>VLOOKUP(A748,[33]SINAPI!$G$5:$L$1048576,5,FALSE)</f>
        <v>#N/A</v>
      </c>
      <c r="L748" s="484" t="e">
        <f>VLOOKUP(A748,[33]SICRO!$A$4:$G$9931,4,FALSE)</f>
        <v>#N/A</v>
      </c>
      <c r="M748" s="484" t="e">
        <f>VLOOKUP(A748,'[33]DER-ROD'!$A$3:$E$48780,4,FALSE)</f>
        <v>#N/A</v>
      </c>
      <c r="O748" s="484" t="e">
        <f>VLOOKUP(A748,[33]SINAPI!$G$5:$L$1048576,3,FALSE)</f>
        <v>#N/A</v>
      </c>
      <c r="P748" s="484" t="e">
        <f>VLOOKUP(A748,[33]SICRO!$A$4:$G$9931,3,FALSE)</f>
        <v>#N/A</v>
      </c>
      <c r="Q748" s="484" t="e">
        <f>VLOOKUP(A748,'[33]DER-ROD'!$A$3:$E$48780,3,FALSE)</f>
        <v>#N/A</v>
      </c>
    </row>
    <row r="749" spans="1:18">
      <c r="A749" s="517" t="s">
        <v>55843</v>
      </c>
      <c r="B749" s="1029" t="s">
        <v>55844</v>
      </c>
      <c r="C749" s="1029"/>
      <c r="D749" s="1029"/>
      <c r="E749" s="1029"/>
      <c r="F749" s="1030"/>
      <c r="G749" s="346">
        <f>ROUND(G740*(G747)+G741*(G748),2)</f>
        <v>0</v>
      </c>
      <c r="K749" s="484" t="e">
        <f>VLOOKUP(A749,[33]SINAPI!$G$5:$L$1048576,5,FALSE)</f>
        <v>#N/A</v>
      </c>
      <c r="L749" s="484" t="e">
        <f>VLOOKUP(A749,[33]SICRO!$A$4:$G$9931,4,FALSE)</f>
        <v>#N/A</v>
      </c>
      <c r="M749" s="484" t="e">
        <f>VLOOKUP(A749,'[33]DER-ROD'!$A$3:$E$48780,4,FALSE)</f>
        <v>#N/A</v>
      </c>
      <c r="O749" s="484" t="e">
        <f>VLOOKUP(A749,[33]SINAPI!$G$5:$L$1048576,3,FALSE)</f>
        <v>#N/A</v>
      </c>
      <c r="P749" s="484" t="e">
        <f>VLOOKUP(A749,[33]SICRO!$A$4:$G$9931,3,FALSE)</f>
        <v>#N/A</v>
      </c>
      <c r="Q749" s="484" t="e">
        <f>VLOOKUP(A749,'[33]DER-ROD'!$A$3:$E$48780,3,FALSE)</f>
        <v>#N/A</v>
      </c>
    </row>
    <row r="750" spans="1:18">
      <c r="G750" s="522"/>
      <c r="K750" s="484" t="e">
        <f>VLOOKUP(A750,[33]SINAPI!$G$5:$L$1048576,5,FALSE)</f>
        <v>#N/A</v>
      </c>
      <c r="L750" s="484" t="e">
        <f>VLOOKUP(A750,[33]SICRO!$A$4:$G$9931,4,FALSE)</f>
        <v>#N/A</v>
      </c>
      <c r="M750" s="484" t="e">
        <f>VLOOKUP(A750,'[33]DER-ROD'!$A$3:$E$48780,4,FALSE)</f>
        <v>#N/A</v>
      </c>
      <c r="O750" s="484" t="e">
        <f>VLOOKUP(A750,[33]SINAPI!$G$5:$L$1048576,3,FALSE)</f>
        <v>#N/A</v>
      </c>
      <c r="P750" s="484" t="e">
        <f>VLOOKUP(A750,[33]SICRO!$A$4:$G$9931,3,FALSE)</f>
        <v>#N/A</v>
      </c>
      <c r="Q750" s="484" t="e">
        <f>VLOOKUP(A750,'[33]DER-ROD'!$A$3:$E$48780,3,FALSE)</f>
        <v>#N/A</v>
      </c>
    </row>
    <row r="751" spans="1:18" ht="72" customHeight="1">
      <c r="A751" s="485" t="str">
        <f>[33]ORÇAMENTO!C77</f>
        <v>CPU-32</v>
      </c>
      <c r="B751" s="486"/>
      <c r="C751" s="1052" t="s">
        <v>55909</v>
      </c>
      <c r="D751" s="1053"/>
      <c r="E751" s="487" t="s">
        <v>46772</v>
      </c>
      <c r="F751" s="487">
        <f>G766</f>
        <v>0</v>
      </c>
      <c r="G751" s="488">
        <f>G773</f>
        <v>0</v>
      </c>
      <c r="K751" s="484" t="e">
        <f>VLOOKUP(A751,[33]SINAPI!$G$5:$L$1048576,5,FALSE)</f>
        <v>#N/A</v>
      </c>
      <c r="L751" s="484" t="e">
        <f>VLOOKUP(A751,[33]SICRO!$A$4:$G$9931,4,FALSE)</f>
        <v>#N/A</v>
      </c>
      <c r="M751" s="484" t="e">
        <f>VLOOKUP(A751,'[33]DER-ROD'!$A$3:$E$48780,4,FALSE)</f>
        <v>#N/A</v>
      </c>
      <c r="O751" s="484" t="e">
        <f>VLOOKUP(A751,[33]SINAPI!$G$5:$L$1048576,3,FALSE)</f>
        <v>#N/A</v>
      </c>
      <c r="P751" s="484" t="e">
        <f>VLOOKUP(A751,[33]SICRO!$A$4:$G$9931,3,FALSE)</f>
        <v>#N/A</v>
      </c>
      <c r="Q751" s="484" t="e">
        <f>VLOOKUP(A751,'[33]DER-ROD'!$A$3:$E$48780,3,FALSE)</f>
        <v>#N/A</v>
      </c>
    </row>
    <row r="752" spans="1:18">
      <c r="A752" s="1047" t="s">
        <v>55826</v>
      </c>
      <c r="B752" s="1047"/>
      <c r="C752" s="1047"/>
      <c r="D752" s="1047"/>
      <c r="E752" s="1047"/>
      <c r="F752" s="1047"/>
      <c r="G752" s="1047"/>
      <c r="K752" s="484" t="e">
        <f>VLOOKUP(A752,[33]SINAPI!$G$5:$L$1048576,5,FALSE)</f>
        <v>#N/A</v>
      </c>
      <c r="L752" s="484" t="e">
        <f>VLOOKUP(A752,[33]SICRO!$A$4:$G$9931,4,FALSE)</f>
        <v>#N/A</v>
      </c>
      <c r="M752" s="484" t="e">
        <f>VLOOKUP(A752,'[33]DER-ROD'!$A$3:$E$48780,4,FALSE)</f>
        <v>#N/A</v>
      </c>
      <c r="O752" s="484" t="e">
        <f>VLOOKUP(A752,[33]SINAPI!$G$5:$L$1048576,3,FALSE)</f>
        <v>#N/A</v>
      </c>
      <c r="P752" s="484" t="e">
        <f>VLOOKUP(A752,[33]SICRO!$A$4:$G$9931,3,FALSE)</f>
        <v>#N/A</v>
      </c>
      <c r="Q752" s="484" t="e">
        <f>VLOOKUP(A752,'[33]DER-ROD'!$A$3:$E$48780,3,FALSE)</f>
        <v>#N/A</v>
      </c>
    </row>
    <row r="753" spans="1:18">
      <c r="A753" s="491" t="s">
        <v>55537</v>
      </c>
      <c r="B753" s="491" t="s">
        <v>55825</v>
      </c>
      <c r="C753" s="491" t="s">
        <v>55793</v>
      </c>
      <c r="D753" s="491" t="s">
        <v>55500</v>
      </c>
      <c r="E753" s="491" t="s">
        <v>55674</v>
      </c>
      <c r="F753" s="491" t="s">
        <v>55675</v>
      </c>
      <c r="G753" s="492" t="s">
        <v>55676</v>
      </c>
      <c r="K753" s="484" t="e">
        <f>VLOOKUP(A753,[33]SINAPI!$G$5:$L$1048576,5,FALSE)</f>
        <v>#N/A</v>
      </c>
      <c r="L753" s="484" t="str">
        <f>VLOOKUP(A753,[33]SICRO!$A$4:$G$9931,4,FALSE)</f>
        <v>Preço Unitário (R$)</v>
      </c>
      <c r="M753" s="484" t="e">
        <f>VLOOKUP(A753,'[33]DER-ROD'!$A$3:$E$48780,4,FALSE)</f>
        <v>#N/A</v>
      </c>
      <c r="O753" s="484" t="e">
        <f>VLOOKUP(A753,[33]SINAPI!$G$5:$L$1048576,3,FALSE)</f>
        <v>#N/A</v>
      </c>
      <c r="P753" s="484" t="str">
        <f>VLOOKUP(A753,[33]SICRO!$A$4:$G$9931,3,FALSE)</f>
        <v>Unidade</v>
      </c>
      <c r="Q753" s="484" t="e">
        <f>VLOOKUP(A753,'[33]DER-ROD'!$A$3:$E$48780,3,FALSE)</f>
        <v>#N/A</v>
      </c>
    </row>
    <row r="754" spans="1:18">
      <c r="A754" s="494">
        <f>IFERROR(VLOOKUP(C754,CHOOSE({1,2},'[33]REF-MO'!$G$7:$G$26,'[33]REF-MO'!$F$7:$F$26),2,FALSE),"")</f>
        <v>20069</v>
      </c>
      <c r="B754" s="494" t="str">
        <f>IFERROR(VLOOKUP(C754,CHOOSE({1,2},'[33]REF-MO'!$G$7:$G$26,'[33]REF-MO'!$M$7:$M$26),2,FALSE),"")</f>
        <v>DER-ROD</v>
      </c>
      <c r="C754" s="495" t="s">
        <v>55488</v>
      </c>
      <c r="D754" s="496" t="str">
        <f t="shared" ref="D754:D755" si="52">IF(C754="","","MÊS")</f>
        <v>MÊS</v>
      </c>
      <c r="E754" s="497">
        <v>4.4999999999999998E-2</v>
      </c>
      <c r="F754" s="498" t="str">
        <f>IFERROR(IF(D754="MÊS",VLOOKUP($A754,'[33]REF-MO'!$F$7:$O$26,#REF!,FALSE),VLOOKUP($A754,'[33]REF-MO'!$F$7:$O$26,#REF!,FALSE)),"")</f>
        <v/>
      </c>
      <c r="G754" s="499" t="str">
        <f>IFERROR(ROUND(E754*F754,2),"")</f>
        <v/>
      </c>
      <c r="K754" s="484"/>
      <c r="L754" s="484"/>
      <c r="M754" s="484"/>
      <c r="O754" s="484"/>
      <c r="P754" s="484"/>
      <c r="Q754" s="484"/>
    </row>
    <row r="755" spans="1:18">
      <c r="A755" s="494">
        <f>IFERROR(VLOOKUP(C755,CHOOSE({1,2},'[33]REF-MO'!$G$7:$G$26,'[33]REF-MO'!$F$7:$F$26),2,FALSE),"")</f>
        <v>20008</v>
      </c>
      <c r="B755" s="494" t="str">
        <f>IFERROR(VLOOKUP(C755,CHOOSE({1,2},'[33]REF-MO'!$G$7:$G$26,'[33]REF-MO'!$M$7:$M$26),2,FALSE),"")</f>
        <v>DER-ROD</v>
      </c>
      <c r="C755" s="495" t="s">
        <v>55515</v>
      </c>
      <c r="D755" s="496" t="str">
        <f t="shared" si="52"/>
        <v>MÊS</v>
      </c>
      <c r="E755" s="497">
        <v>9.0999999999999998E-2</v>
      </c>
      <c r="F755" s="498" t="str">
        <f>IFERROR(IF(D755="MÊS",VLOOKUP($A755,'[33]REF-MO'!$F$7:$O$26,#REF!,FALSE),VLOOKUP($A755,'[33]REF-MO'!$F$7:$O$26,#REF!,FALSE)),"")</f>
        <v/>
      </c>
      <c r="G755" s="499" t="str">
        <f>IFERROR(ROUND(E755*F755,2),"")</f>
        <v/>
      </c>
      <c r="K755" s="484" t="e">
        <f>VLOOKUP(A755,[33]SINAPI!$G$5:$L$1048576,5,FALSE)</f>
        <v>#N/A</v>
      </c>
      <c r="L755" s="484" t="e">
        <f>VLOOKUP(A755,[33]SICRO!$A$4:$G$9931,4,FALSE)</f>
        <v>#N/A</v>
      </c>
      <c r="M755" s="484">
        <f>VLOOKUP(A755,'[33]DER-ROD'!$A$3:$E$48780,4,FALSE)</f>
        <v>3037.71</v>
      </c>
      <c r="O755" s="484" t="e">
        <f>VLOOKUP(A755,[33]SINAPI!$G$5:$L$1048576,3,FALSE)</f>
        <v>#N/A</v>
      </c>
      <c r="P755" s="484" t="e">
        <f>VLOOKUP(A755,[33]SICRO!$A$4:$G$9931,3,FALSE)</f>
        <v>#N/A</v>
      </c>
      <c r="Q755" s="484" t="str">
        <f>VLOOKUP(A755,'[33]DER-ROD'!$A$3:$E$48780,3,FALSE)</f>
        <v>Mes</v>
      </c>
    </row>
    <row r="756" spans="1:18">
      <c r="A756" s="1048" t="s">
        <v>55676</v>
      </c>
      <c r="B756" s="1048"/>
      <c r="C756" s="1048"/>
      <c r="D756" s="1048"/>
      <c r="E756" s="1048"/>
      <c r="F756" s="1048"/>
      <c r="G756" s="500">
        <f>ROUND(SUM(G754:G755),2)</f>
        <v>0</v>
      </c>
      <c r="K756" s="484" t="e">
        <f>VLOOKUP(A756,[33]SINAPI!$G$5:$L$1048576,5,FALSE)</f>
        <v>#N/A</v>
      </c>
      <c r="L756" s="484" t="e">
        <f>VLOOKUP(A756,[33]SICRO!$A$4:$G$9931,4,FALSE)</f>
        <v>#N/A</v>
      </c>
      <c r="M756" s="484" t="e">
        <f>VLOOKUP(A756,'[33]DER-ROD'!$A$3:$E$48780,4,FALSE)</f>
        <v>#N/A</v>
      </c>
      <c r="O756" s="484" t="e">
        <f>VLOOKUP(A756,[33]SINAPI!$G$5:$L$1048576,3,FALSE)</f>
        <v>#N/A</v>
      </c>
      <c r="P756" s="484" t="e">
        <f>VLOOKUP(A756,[33]SICRO!$A$4:$G$9931,3,FALSE)</f>
        <v>#N/A</v>
      </c>
      <c r="Q756" s="484" t="e">
        <f>VLOOKUP(A756,'[33]DER-ROD'!$A$3:$E$48780,3,FALSE)</f>
        <v>#N/A</v>
      </c>
    </row>
    <row r="757" spans="1:18">
      <c r="A757" s="1049"/>
      <c r="B757" s="1049"/>
      <c r="C757" s="1049"/>
      <c r="D757" s="1049"/>
      <c r="E757" s="1049"/>
      <c r="F757" s="1049"/>
      <c r="G757" s="1049"/>
      <c r="K757" s="484" t="e">
        <f>VLOOKUP(A757,[33]SINAPI!$G$5:$L$1048576,5,FALSE)</f>
        <v>#N/A</v>
      </c>
      <c r="L757" s="484" t="e">
        <f>VLOOKUP(A757,[33]SICRO!$A$4:$G$9931,4,FALSE)</f>
        <v>#N/A</v>
      </c>
      <c r="M757" s="484" t="e">
        <f>VLOOKUP(A757,'[33]DER-ROD'!$A$3:$E$48780,4,FALSE)</f>
        <v>#N/A</v>
      </c>
      <c r="O757" s="484" t="e">
        <f>VLOOKUP(A757,[33]SINAPI!$G$5:$L$1048576,3,FALSE)</f>
        <v>#N/A</v>
      </c>
      <c r="P757" s="484" t="e">
        <f>VLOOKUP(A757,[33]SICRO!$A$4:$G$9931,3,FALSE)</f>
        <v>#N/A</v>
      </c>
      <c r="Q757" s="484" t="e">
        <f>VLOOKUP(A757,'[33]DER-ROD'!$A$3:$E$48780,3,FALSE)</f>
        <v>#N/A</v>
      </c>
    </row>
    <row r="758" spans="1:18">
      <c r="A758" s="1047" t="s">
        <v>55827</v>
      </c>
      <c r="B758" s="1047"/>
      <c r="C758" s="1047"/>
      <c r="D758" s="1047"/>
      <c r="E758" s="1047"/>
      <c r="F758" s="1047"/>
      <c r="G758" s="1047"/>
      <c r="K758" s="484" t="e">
        <f>VLOOKUP(A758,[33]SINAPI!$G$5:$L$1048576,5,FALSE)</f>
        <v>#N/A</v>
      </c>
      <c r="L758" s="484" t="e">
        <f>VLOOKUP(A758,[33]SICRO!$A$4:$G$9931,4,FALSE)</f>
        <v>#N/A</v>
      </c>
      <c r="M758" s="484" t="e">
        <f>VLOOKUP(A758,'[33]DER-ROD'!$A$3:$E$48780,4,FALSE)</f>
        <v>#N/A</v>
      </c>
      <c r="O758" s="484" t="e">
        <f>VLOOKUP(A758,[33]SINAPI!$G$5:$L$1048576,3,FALSE)</f>
        <v>#N/A</v>
      </c>
      <c r="P758" s="484" t="e">
        <f>VLOOKUP(A758,[33]SICRO!$A$4:$G$9931,3,FALSE)</f>
        <v>#N/A</v>
      </c>
      <c r="Q758" s="484" t="e">
        <f>VLOOKUP(A758,'[33]DER-ROD'!$A$3:$E$48780,3,FALSE)</f>
        <v>#N/A</v>
      </c>
    </row>
    <row r="759" spans="1:18">
      <c r="A759" s="491" t="s">
        <v>55537</v>
      </c>
      <c r="B759" s="491" t="s">
        <v>55825</v>
      </c>
      <c r="C759" s="491" t="s">
        <v>55793</v>
      </c>
      <c r="D759" s="491" t="s">
        <v>55500</v>
      </c>
      <c r="E759" s="491" t="s">
        <v>55674</v>
      </c>
      <c r="F759" s="491" t="s">
        <v>55675</v>
      </c>
      <c r="G759" s="492" t="s">
        <v>55680</v>
      </c>
      <c r="K759" s="484" t="e">
        <f>VLOOKUP(A759,[33]SINAPI!$G$5:$L$1048576,5,FALSE)</f>
        <v>#N/A</v>
      </c>
      <c r="L759" s="484" t="str">
        <f>VLOOKUP(A759,[33]SICRO!$A$4:$G$9931,4,FALSE)</f>
        <v>Preço Unitário (R$)</v>
      </c>
      <c r="M759" s="484" t="e">
        <f>VLOOKUP(A759,'[33]DER-ROD'!$A$3:$E$48780,4,FALSE)</f>
        <v>#N/A</v>
      </c>
      <c r="O759" s="484" t="e">
        <f>VLOOKUP(A759,[33]SINAPI!$G$5:$L$1048576,3,FALSE)</f>
        <v>#N/A</v>
      </c>
      <c r="P759" s="484" t="str">
        <f>VLOOKUP(A759,[33]SICRO!$A$4:$G$9931,3,FALSE)</f>
        <v>Unidade</v>
      </c>
      <c r="Q759" s="484" t="e">
        <f>VLOOKUP(A759,'[33]DER-ROD'!$A$3:$E$48780,3,FALSE)</f>
        <v>#N/A</v>
      </c>
    </row>
    <row r="760" spans="1:18">
      <c r="A760" s="546"/>
      <c r="B760" s="496"/>
      <c r="C760" s="495"/>
      <c r="D760" s="496" t="str">
        <f>IFERROR(HLOOKUP($B760,#REF!,I760,FALSE),"")</f>
        <v/>
      </c>
      <c r="E760" s="497"/>
      <c r="F760" s="498" t="str">
        <f>IFERROR(HLOOKUP($B760,#REF!,I760,FALSE),"")</f>
        <v/>
      </c>
      <c r="G760" s="499" t="str">
        <f>IFERROR(ROUND(E760*F760,2),"")</f>
        <v/>
      </c>
      <c r="K760" s="484" t="e">
        <f>VLOOKUP(A760,[33]SINAPI!$G$5:$L$1048576,5,FALSE)</f>
        <v>#N/A</v>
      </c>
      <c r="L760" s="484" t="e">
        <f>VLOOKUP(A760,[33]SICRO!$A$4:$G$9931,4,FALSE)</f>
        <v>#N/A</v>
      </c>
      <c r="M760" s="484" t="e">
        <f>VLOOKUP(A760,'[33]DER-ROD'!$A$3:$E$48780,4,FALSE)</f>
        <v>#N/A</v>
      </c>
      <c r="O760" s="484" t="e">
        <f>VLOOKUP(A760,[33]SINAPI!$G$5:$L$1048576,3,FALSE)</f>
        <v>#N/A</v>
      </c>
      <c r="P760" s="484" t="e">
        <f>VLOOKUP(A760,[33]SICRO!$A$4:$G$9931,3,FALSE)</f>
        <v>#N/A</v>
      </c>
      <c r="Q760" s="484" t="e">
        <f>VLOOKUP(A760,'[33]DER-ROD'!$A$3:$E$48780,3,FALSE)</f>
        <v>#N/A</v>
      </c>
    </row>
    <row r="761" spans="1:18" s="505" customFormat="1">
      <c r="A761" s="1048" t="s">
        <v>55680</v>
      </c>
      <c r="B761" s="1048"/>
      <c r="C761" s="1048"/>
      <c r="D761" s="1048"/>
      <c r="E761" s="1048"/>
      <c r="F761" s="1048"/>
      <c r="G761" s="502">
        <f>ROUND(SUM(G760:G760),2)</f>
        <v>0</v>
      </c>
      <c r="H761" s="475"/>
      <c r="I761" s="476"/>
      <c r="J761" s="476"/>
      <c r="K761" s="484" t="e">
        <f>VLOOKUP(A761,[33]SINAPI!$G$5:$L$1048576,5,FALSE)</f>
        <v>#N/A</v>
      </c>
      <c r="L761" s="484" t="e">
        <f>VLOOKUP(A761,[33]SICRO!$A$4:$G$9931,4,FALSE)</f>
        <v>#N/A</v>
      </c>
      <c r="M761" s="484" t="e">
        <f>VLOOKUP(A761,'[33]DER-ROD'!$A$3:$E$48780,4,FALSE)</f>
        <v>#N/A</v>
      </c>
      <c r="N761" s="477"/>
      <c r="O761" s="484" t="e">
        <f>VLOOKUP(A761,[33]SINAPI!$G$5:$L$1048576,3,FALSE)</f>
        <v>#N/A</v>
      </c>
      <c r="P761" s="484" t="e">
        <f>VLOOKUP(A761,[33]SICRO!$A$4:$G$9931,3,FALSE)</f>
        <v>#N/A</v>
      </c>
      <c r="Q761" s="484" t="e">
        <f>VLOOKUP(A761,'[33]DER-ROD'!$A$3:$E$48780,3,FALSE)</f>
        <v>#N/A</v>
      </c>
      <c r="R761" s="476"/>
    </row>
    <row r="762" spans="1:18">
      <c r="A762" s="1037" t="s">
        <v>55910</v>
      </c>
      <c r="B762" s="1038"/>
      <c r="C762" s="1038"/>
      <c r="D762" s="1038"/>
      <c r="E762" s="1038"/>
      <c r="F762" s="1038"/>
      <c r="G762" s="1039"/>
      <c r="H762" s="504"/>
      <c r="I762" s="505"/>
      <c r="J762" s="505"/>
      <c r="K762" s="484" t="e">
        <f>VLOOKUP(A762,[33]SINAPI!$G$5:$L$1048576,5,FALSE)</f>
        <v>#N/A</v>
      </c>
      <c r="L762" s="484" t="e">
        <f>VLOOKUP(A762,[33]SICRO!$A$4:$G$9931,4,FALSE)</f>
        <v>#N/A</v>
      </c>
      <c r="M762" s="484" t="e">
        <f>VLOOKUP(A762,'[33]DER-ROD'!$A$3:$E$48780,4,FALSE)</f>
        <v>#N/A</v>
      </c>
      <c r="O762" s="484" t="e">
        <f>VLOOKUP(A762,[33]SINAPI!$G$5:$L$1048576,3,FALSE)</f>
        <v>#N/A</v>
      </c>
      <c r="P762" s="484" t="e">
        <f>VLOOKUP(A762,[33]SICRO!$A$4:$G$9931,3,FALSE)</f>
        <v>#N/A</v>
      </c>
      <c r="Q762" s="484" t="e">
        <f>VLOOKUP(A762,'[33]DER-ROD'!$A$3:$E$48780,3,FALSE)</f>
        <v>#N/A</v>
      </c>
      <c r="R762" s="505"/>
    </row>
    <row r="763" spans="1:18">
      <c r="A763" s="1040" t="s">
        <v>55830</v>
      </c>
      <c r="B763" s="1040"/>
      <c r="C763" s="1040"/>
      <c r="D763" s="1040"/>
      <c r="E763" s="1040"/>
      <c r="F763" s="1040"/>
      <c r="G763" s="1040"/>
      <c r="K763" s="484" t="e">
        <f>VLOOKUP(A763,[33]SINAPI!$G$5:$L$1048576,5,FALSE)</f>
        <v>#N/A</v>
      </c>
      <c r="L763" s="484" t="e">
        <f>VLOOKUP(A763,[33]SICRO!$A$4:$G$9931,4,FALSE)</f>
        <v>#N/A</v>
      </c>
      <c r="M763" s="484" t="e">
        <f>VLOOKUP(A763,'[33]DER-ROD'!$A$3:$E$48780,4,FALSE)</f>
        <v>#N/A</v>
      </c>
      <c r="O763" s="484" t="e">
        <f>VLOOKUP(A763,[33]SINAPI!$G$5:$L$1048576,3,FALSE)</f>
        <v>#N/A</v>
      </c>
      <c r="P763" s="484" t="e">
        <f>VLOOKUP(A763,[33]SICRO!$A$4:$G$9931,3,FALSE)</f>
        <v>#N/A</v>
      </c>
      <c r="Q763" s="484" t="e">
        <f>VLOOKUP(A763,'[33]DER-ROD'!$A$3:$E$48780,3,FALSE)</f>
        <v>#N/A</v>
      </c>
    </row>
    <row r="764" spans="1:18">
      <c r="A764" s="506" t="s">
        <v>55831</v>
      </c>
      <c r="B764" s="1041" t="s">
        <v>55832</v>
      </c>
      <c r="C764" s="1042"/>
      <c r="D764" s="1042"/>
      <c r="E764" s="1042"/>
      <c r="F764" s="1043"/>
      <c r="G764" s="507">
        <f>G756</f>
        <v>0</v>
      </c>
      <c r="K764" s="484" t="e">
        <f>VLOOKUP(A764,[33]SINAPI!$G$5:$L$1048576,5,FALSE)</f>
        <v>#N/A</v>
      </c>
      <c r="L764" s="484" t="e">
        <f>VLOOKUP(A764,[33]SICRO!$A$4:$G$9931,4,FALSE)</f>
        <v>#N/A</v>
      </c>
      <c r="M764" s="484" t="e">
        <f>VLOOKUP(A764,'[33]DER-ROD'!$A$3:$E$48780,4,FALSE)</f>
        <v>#N/A</v>
      </c>
      <c r="O764" s="484" t="e">
        <f>VLOOKUP(A764,[33]SINAPI!$G$5:$L$1048576,3,FALSE)</f>
        <v>#N/A</v>
      </c>
      <c r="P764" s="484" t="e">
        <f>VLOOKUP(A764,[33]SICRO!$A$4:$G$9931,3,FALSE)</f>
        <v>#N/A</v>
      </c>
      <c r="Q764" s="484" t="e">
        <f>VLOOKUP(A764,'[33]DER-ROD'!$A$3:$E$48780,3,FALSE)</f>
        <v>#N/A</v>
      </c>
    </row>
    <row r="765" spans="1:18">
      <c r="A765" s="509" t="s">
        <v>55834</v>
      </c>
      <c r="B765" s="1044" t="s">
        <v>55835</v>
      </c>
      <c r="C765" s="1045"/>
      <c r="D765" s="1045"/>
      <c r="E765" s="1045"/>
      <c r="F765" s="1046"/>
      <c r="G765" s="510">
        <f>G761</f>
        <v>0</v>
      </c>
      <c r="K765" s="484" t="e">
        <f>VLOOKUP(A765,[33]SINAPI!$G$5:$L$1048576,5,FALSE)</f>
        <v>#N/A</v>
      </c>
      <c r="L765" s="484" t="e">
        <f>VLOOKUP(A765,[33]SICRO!$A$4:$G$9931,4,FALSE)</f>
        <v>#N/A</v>
      </c>
      <c r="M765" s="484" t="e">
        <f>VLOOKUP(A765,'[33]DER-ROD'!$A$3:$E$48780,4,FALSE)</f>
        <v>#N/A</v>
      </c>
      <c r="O765" s="484" t="e">
        <f>VLOOKUP(A765,[33]SINAPI!$G$5:$L$1048576,3,FALSE)</f>
        <v>#N/A</v>
      </c>
      <c r="P765" s="484" t="e">
        <f>VLOOKUP(A765,[33]SICRO!$A$4:$G$9931,3,FALSE)</f>
        <v>#N/A</v>
      </c>
      <c r="Q765" s="484" t="e">
        <f>VLOOKUP(A765,'[33]DER-ROD'!$A$3:$E$48780,3,FALSE)</f>
        <v>#N/A</v>
      </c>
    </row>
    <row r="766" spans="1:18">
      <c r="A766" s="509" t="s">
        <v>55837</v>
      </c>
      <c r="B766" s="1044" t="s">
        <v>55799</v>
      </c>
      <c r="C766" s="1045"/>
      <c r="D766" s="1045"/>
      <c r="E766" s="1045"/>
      <c r="F766" s="1046"/>
      <c r="G766" s="510">
        <f>SUM(G764:G765)</f>
        <v>0</v>
      </c>
      <c r="K766" s="484" t="e">
        <f>VLOOKUP(A766,[33]SINAPI!$G$5:$L$1048576,5,FALSE)</f>
        <v>#N/A</v>
      </c>
      <c r="L766" s="484" t="e">
        <f>VLOOKUP(A766,[33]SICRO!$A$4:$G$9931,4,FALSE)</f>
        <v>#N/A</v>
      </c>
      <c r="M766" s="484" t="e">
        <f>VLOOKUP(A766,'[33]DER-ROD'!$A$3:$E$48780,4,FALSE)</f>
        <v>#N/A</v>
      </c>
      <c r="O766" s="484" t="e">
        <f>VLOOKUP(A766,[33]SINAPI!$G$5:$L$1048576,3,FALSE)</f>
        <v>#N/A</v>
      </c>
      <c r="P766" s="484" t="e">
        <f>VLOOKUP(A766,[33]SICRO!$A$4:$G$9931,3,FALSE)</f>
        <v>#N/A</v>
      </c>
      <c r="Q766" s="484" t="e">
        <f>VLOOKUP(A766,'[33]DER-ROD'!$A$3:$E$48780,3,FALSE)</f>
        <v>#N/A</v>
      </c>
    </row>
    <row r="767" spans="1:18">
      <c r="A767" s="511" t="s">
        <v>55517</v>
      </c>
      <c r="B767" s="1031" t="s">
        <v>55838</v>
      </c>
      <c r="C767" s="1032"/>
      <c r="D767" s="1032"/>
      <c r="E767" s="1032"/>
      <c r="F767" s="1033" t="s">
        <v>55496</v>
      </c>
      <c r="G767" s="512">
        <f>'[33]FATOR K'!$E$4</f>
        <v>0.72460000000000002</v>
      </c>
      <c r="K767" s="484" t="e">
        <f>VLOOKUP(A767,[33]SINAPI!$G$5:$L$1048576,5,FALSE)</f>
        <v>#N/A</v>
      </c>
      <c r="L767" s="484" t="e">
        <f>VLOOKUP(A767,[33]SICRO!$A$4:$G$9931,4,FALSE)</f>
        <v>#N/A</v>
      </c>
      <c r="M767" s="484" t="e">
        <f>VLOOKUP(A767,'[33]DER-ROD'!$A$3:$E$48780,4,FALSE)</f>
        <v>#N/A</v>
      </c>
      <c r="O767" s="484" t="e">
        <f>VLOOKUP(A767,[33]SINAPI!$G$5:$L$1048576,3,FALSE)</f>
        <v>#N/A</v>
      </c>
      <c r="P767" s="484" t="e">
        <f>VLOOKUP(A767,[33]SICRO!$A$4:$G$9931,3,FALSE)</f>
        <v>#N/A</v>
      </c>
      <c r="Q767" s="484" t="e">
        <f>VLOOKUP(A767,'[33]DER-ROD'!$A$3:$E$48780,3,FALSE)</f>
        <v>#N/A</v>
      </c>
    </row>
    <row r="768" spans="1:18">
      <c r="A768" s="511" t="s">
        <v>55519</v>
      </c>
      <c r="B768" s="1031" t="s">
        <v>55520</v>
      </c>
      <c r="C768" s="1032"/>
      <c r="D768" s="1032"/>
      <c r="E768" s="1032"/>
      <c r="F768" s="1033"/>
      <c r="G768" s="512">
        <f>'[33]FATOR K'!$E$5</f>
        <v>3.7617721739949339E-3</v>
      </c>
      <c r="K768" s="484" t="e">
        <f>VLOOKUP(A768,[33]SINAPI!$G$5:$L$1048576,5,FALSE)</f>
        <v>#N/A</v>
      </c>
      <c r="L768" s="484" t="e">
        <f>VLOOKUP(A768,[33]SICRO!$A$4:$G$9931,4,FALSE)</f>
        <v>#N/A</v>
      </c>
      <c r="M768" s="484" t="e">
        <f>VLOOKUP(A768,'[33]DER-ROD'!$A$3:$E$48780,4,FALSE)</f>
        <v>#N/A</v>
      </c>
      <c r="O768" s="484" t="e">
        <f>VLOOKUP(A768,[33]SINAPI!$G$5:$L$1048576,3,FALSE)</f>
        <v>#N/A</v>
      </c>
      <c r="P768" s="484" t="e">
        <f>VLOOKUP(A768,[33]SICRO!$A$4:$G$9931,3,FALSE)</f>
        <v>#N/A</v>
      </c>
      <c r="Q768" s="484" t="e">
        <f>VLOOKUP(A768,'[33]DER-ROD'!$A$3:$E$48780,3,FALSE)</f>
        <v>#N/A</v>
      </c>
    </row>
    <row r="769" spans="1:17">
      <c r="A769" s="511" t="s">
        <v>55527</v>
      </c>
      <c r="B769" s="1031" t="s">
        <v>55839</v>
      </c>
      <c r="C769" s="1032"/>
      <c r="D769" s="1032"/>
      <c r="E769" s="1032"/>
      <c r="F769" s="1033"/>
      <c r="G769" s="512">
        <f>'[33]FATOR K'!$E$12</f>
        <v>0.1</v>
      </c>
      <c r="K769" s="484" t="e">
        <f>VLOOKUP(A769,[33]SINAPI!$G$5:$L$1048576,5,FALSE)</f>
        <v>#N/A</v>
      </c>
      <c r="L769" s="484" t="e">
        <f>VLOOKUP(A769,[33]SICRO!$A$4:$G$9931,4,FALSE)</f>
        <v>#N/A</v>
      </c>
      <c r="M769" s="484" t="e">
        <f>VLOOKUP(A769,'[33]DER-ROD'!$A$3:$E$48780,4,FALSE)</f>
        <v>#N/A</v>
      </c>
      <c r="O769" s="484" t="e">
        <f>VLOOKUP(A769,[33]SINAPI!$G$5:$L$1048576,3,FALSE)</f>
        <v>#N/A</v>
      </c>
      <c r="P769" s="484" t="e">
        <f>VLOOKUP(A769,[33]SICRO!$A$4:$G$9931,3,FALSE)</f>
        <v>#N/A</v>
      </c>
      <c r="Q769" s="484" t="e">
        <f>VLOOKUP(A769,'[33]DER-ROD'!$A$3:$E$48780,3,FALSE)</f>
        <v>#N/A</v>
      </c>
    </row>
    <row r="770" spans="1:17">
      <c r="A770" s="511" t="s">
        <v>55529</v>
      </c>
      <c r="B770" s="1031" t="s">
        <v>55840</v>
      </c>
      <c r="C770" s="1032"/>
      <c r="D770" s="1032"/>
      <c r="E770" s="1032"/>
      <c r="F770" s="1033"/>
      <c r="G770" s="512">
        <f>'[33]FATOR K'!$E$13</f>
        <v>8.2837033026529561E-2</v>
      </c>
      <c r="K770" s="484" t="e">
        <f>VLOOKUP(A770,[33]SINAPI!$G$5:$L$1048576,5,FALSE)</f>
        <v>#N/A</v>
      </c>
      <c r="L770" s="484" t="e">
        <f>VLOOKUP(A770,[33]SICRO!$A$4:$G$9931,4,FALSE)</f>
        <v>#N/A</v>
      </c>
      <c r="M770" s="484" t="e">
        <f>VLOOKUP(A770,'[33]DER-ROD'!$A$3:$E$48780,4,FALSE)</f>
        <v>#N/A</v>
      </c>
      <c r="O770" s="484" t="e">
        <f>VLOOKUP(A770,[33]SINAPI!$G$5:$L$1048576,3,FALSE)</f>
        <v>#N/A</v>
      </c>
      <c r="P770" s="484" t="e">
        <f>VLOOKUP(A770,[33]SICRO!$A$4:$G$9931,3,FALSE)</f>
        <v>#N/A</v>
      </c>
      <c r="Q770" s="484" t="e">
        <f>VLOOKUP(A770,'[33]DER-ROD'!$A$3:$E$48780,3,FALSE)</f>
        <v>#N/A</v>
      </c>
    </row>
    <row r="771" spans="1:17">
      <c r="A771" s="513" t="s">
        <v>55534</v>
      </c>
      <c r="B771" s="1034" t="s">
        <v>55841</v>
      </c>
      <c r="C771" s="1035"/>
      <c r="D771" s="1035"/>
      <c r="E771" s="1035"/>
      <c r="F771" s="1036"/>
      <c r="G771" s="514">
        <f>'[33]FATOR K'!$E$17</f>
        <v>2.0586899999999999</v>
      </c>
      <c r="K771" s="484" t="e">
        <f>VLOOKUP(A771,[33]SINAPI!$G$5:$L$1048576,5,FALSE)</f>
        <v>#N/A</v>
      </c>
      <c r="L771" s="484" t="e">
        <f>VLOOKUP(A771,[33]SICRO!$A$4:$G$9931,4,FALSE)</f>
        <v>#N/A</v>
      </c>
      <c r="M771" s="484" t="e">
        <f>VLOOKUP(A771,'[33]DER-ROD'!$A$3:$E$48780,4,FALSE)</f>
        <v>#N/A</v>
      </c>
      <c r="O771" s="484" t="e">
        <f>VLOOKUP(A771,[33]SINAPI!$G$5:$L$1048576,3,FALSE)</f>
        <v>#N/A</v>
      </c>
      <c r="P771" s="484" t="e">
        <f>VLOOKUP(A771,[33]SICRO!$A$4:$G$9931,3,FALSE)</f>
        <v>#N/A</v>
      </c>
      <c r="Q771" s="484" t="e">
        <f>VLOOKUP(A771,'[33]DER-ROD'!$A$3:$E$48780,3,FALSE)</f>
        <v>#N/A</v>
      </c>
    </row>
    <row r="772" spans="1:17">
      <c r="A772" s="515" t="s">
        <v>55535</v>
      </c>
      <c r="B772" s="1026" t="s">
        <v>55842</v>
      </c>
      <c r="C772" s="1027"/>
      <c r="D772" s="1027"/>
      <c r="E772" s="1027"/>
      <c r="F772" s="1028"/>
      <c r="G772" s="516">
        <f>'[33]FATOR K'!$E$18</f>
        <v>1.19112</v>
      </c>
      <c r="K772" s="484" t="e">
        <f>VLOOKUP(A772,[33]SINAPI!$G$5:$L$1048576,5,FALSE)</f>
        <v>#N/A</v>
      </c>
      <c r="L772" s="484" t="e">
        <f>VLOOKUP(A772,[33]SICRO!$A$4:$G$9931,4,FALSE)</f>
        <v>#N/A</v>
      </c>
      <c r="M772" s="484" t="e">
        <f>VLOOKUP(A772,'[33]DER-ROD'!$A$3:$E$48780,4,FALSE)</f>
        <v>#N/A</v>
      </c>
      <c r="O772" s="484" t="e">
        <f>VLOOKUP(A772,[33]SINAPI!$G$5:$L$1048576,3,FALSE)</f>
        <v>#N/A</v>
      </c>
      <c r="P772" s="484" t="e">
        <f>VLOOKUP(A772,[33]SICRO!$A$4:$G$9931,3,FALSE)</f>
        <v>#N/A</v>
      </c>
      <c r="Q772" s="484" t="e">
        <f>VLOOKUP(A772,'[33]DER-ROD'!$A$3:$E$48780,3,FALSE)</f>
        <v>#N/A</v>
      </c>
    </row>
    <row r="773" spans="1:17">
      <c r="A773" s="517" t="s">
        <v>55843</v>
      </c>
      <c r="B773" s="1029" t="s">
        <v>55844</v>
      </c>
      <c r="C773" s="1029"/>
      <c r="D773" s="1029"/>
      <c r="E773" s="1029"/>
      <c r="F773" s="1030"/>
      <c r="G773" s="346">
        <f>ROUND(G764*(G771)+G765*(G772),2)</f>
        <v>0</v>
      </c>
      <c r="K773" s="484" t="e">
        <f>VLOOKUP(A773,[33]SINAPI!$G$5:$L$1048576,5,FALSE)</f>
        <v>#N/A</v>
      </c>
      <c r="L773" s="484" t="e">
        <f>VLOOKUP(A773,[33]SICRO!$A$4:$G$9931,4,FALSE)</f>
        <v>#N/A</v>
      </c>
      <c r="M773" s="484" t="e">
        <f>VLOOKUP(A773,'[33]DER-ROD'!$A$3:$E$48780,4,FALSE)</f>
        <v>#N/A</v>
      </c>
      <c r="O773" s="484" t="e">
        <f>VLOOKUP(A773,[33]SINAPI!$G$5:$L$1048576,3,FALSE)</f>
        <v>#N/A</v>
      </c>
      <c r="P773" s="484" t="e">
        <f>VLOOKUP(A773,[33]SICRO!$A$4:$G$9931,3,FALSE)</f>
        <v>#N/A</v>
      </c>
      <c r="Q773" s="484" t="e">
        <f>VLOOKUP(A773,'[33]DER-ROD'!$A$3:$E$48780,3,FALSE)</f>
        <v>#N/A</v>
      </c>
    </row>
    <row r="774" spans="1:17">
      <c r="G774" s="522"/>
      <c r="K774" s="484" t="e">
        <f>VLOOKUP(A774,[33]SINAPI!$G$5:$L$1048576,5,FALSE)</f>
        <v>#N/A</v>
      </c>
      <c r="L774" s="484" t="e">
        <f>VLOOKUP(A774,[33]SICRO!$A$4:$G$9931,4,FALSE)</f>
        <v>#N/A</v>
      </c>
      <c r="M774" s="484" t="e">
        <f>VLOOKUP(A774,'[33]DER-ROD'!$A$3:$E$48780,4,FALSE)</f>
        <v>#N/A</v>
      </c>
      <c r="O774" s="484" t="e">
        <f>VLOOKUP(A774,[33]SINAPI!$G$5:$L$1048576,3,FALSE)</f>
        <v>#N/A</v>
      </c>
      <c r="P774" s="484" t="e">
        <f>VLOOKUP(A774,[33]SICRO!$A$4:$G$9931,3,FALSE)</f>
        <v>#N/A</v>
      </c>
      <c r="Q774" s="484" t="e">
        <f>VLOOKUP(A774,'[33]DER-ROD'!$A$3:$E$48780,3,FALSE)</f>
        <v>#N/A</v>
      </c>
    </row>
    <row r="775" spans="1:17" ht="84.75" customHeight="1">
      <c r="A775" s="485" t="str">
        <f>[33]ORÇAMENTO!C78</f>
        <v>CPU-33</v>
      </c>
      <c r="B775" s="486"/>
      <c r="C775" s="1052" t="s">
        <v>55911</v>
      </c>
      <c r="D775" s="1053"/>
      <c r="E775" s="487" t="s">
        <v>46772</v>
      </c>
      <c r="F775" s="487">
        <f>G790</f>
        <v>0</v>
      </c>
      <c r="G775" s="488">
        <f>G797</f>
        <v>0</v>
      </c>
      <c r="K775" s="484" t="e">
        <f>VLOOKUP(A775,[33]SINAPI!$G$5:$L$1048576,5,FALSE)</f>
        <v>#N/A</v>
      </c>
      <c r="L775" s="484" t="e">
        <f>VLOOKUP(A775,[33]SICRO!$A$4:$G$9931,4,FALSE)</f>
        <v>#N/A</v>
      </c>
      <c r="M775" s="484" t="e">
        <f>VLOOKUP(A775,'[33]DER-ROD'!$A$3:$E$48780,4,FALSE)</f>
        <v>#N/A</v>
      </c>
      <c r="O775" s="484" t="e">
        <f>VLOOKUP(A775,[33]SINAPI!$G$5:$L$1048576,3,FALSE)</f>
        <v>#N/A</v>
      </c>
      <c r="P775" s="484" t="e">
        <f>VLOOKUP(A775,[33]SICRO!$A$4:$G$9931,3,FALSE)</f>
        <v>#N/A</v>
      </c>
      <c r="Q775" s="484" t="e">
        <f>VLOOKUP(A775,'[33]DER-ROD'!$A$3:$E$48780,3,FALSE)</f>
        <v>#N/A</v>
      </c>
    </row>
    <row r="776" spans="1:17">
      <c r="A776" s="1047" t="s">
        <v>55826</v>
      </c>
      <c r="B776" s="1047"/>
      <c r="C776" s="1047"/>
      <c r="D776" s="1047"/>
      <c r="E776" s="1047"/>
      <c r="F776" s="1047"/>
      <c r="G776" s="1047"/>
      <c r="K776" s="484" t="e">
        <f>VLOOKUP(A776,[33]SINAPI!$G$5:$L$1048576,5,FALSE)</f>
        <v>#N/A</v>
      </c>
      <c r="L776" s="484" t="e">
        <f>VLOOKUP(A776,[33]SICRO!$A$4:$G$9931,4,FALSE)</f>
        <v>#N/A</v>
      </c>
      <c r="M776" s="484" t="e">
        <f>VLOOKUP(A776,'[33]DER-ROD'!$A$3:$E$48780,4,FALSE)</f>
        <v>#N/A</v>
      </c>
      <c r="O776" s="484" t="e">
        <f>VLOOKUP(A776,[33]SINAPI!$G$5:$L$1048576,3,FALSE)</f>
        <v>#N/A</v>
      </c>
      <c r="P776" s="484" t="e">
        <f>VLOOKUP(A776,[33]SICRO!$A$4:$G$9931,3,FALSE)</f>
        <v>#N/A</v>
      </c>
      <c r="Q776" s="484" t="e">
        <f>VLOOKUP(A776,'[33]DER-ROD'!$A$3:$E$48780,3,FALSE)</f>
        <v>#N/A</v>
      </c>
    </row>
    <row r="777" spans="1:17">
      <c r="A777" s="491" t="s">
        <v>55537</v>
      </c>
      <c r="B777" s="491" t="s">
        <v>55825</v>
      </c>
      <c r="C777" s="491" t="s">
        <v>55793</v>
      </c>
      <c r="D777" s="491" t="s">
        <v>55500</v>
      </c>
      <c r="E777" s="491" t="s">
        <v>55674</v>
      </c>
      <c r="F777" s="491" t="s">
        <v>55675</v>
      </c>
      <c r="G777" s="492" t="s">
        <v>55676</v>
      </c>
      <c r="K777" s="484" t="e">
        <f>VLOOKUP(A777,[33]SINAPI!$G$5:$L$1048576,5,FALSE)</f>
        <v>#N/A</v>
      </c>
      <c r="L777" s="484" t="str">
        <f>VLOOKUP(A777,[33]SICRO!$A$4:$G$9931,4,FALSE)</f>
        <v>Preço Unitário (R$)</v>
      </c>
      <c r="M777" s="484" t="e">
        <f>VLOOKUP(A777,'[33]DER-ROD'!$A$3:$E$48780,4,FALSE)</f>
        <v>#N/A</v>
      </c>
      <c r="O777" s="484" t="e">
        <f>VLOOKUP(A777,[33]SINAPI!$G$5:$L$1048576,3,FALSE)</f>
        <v>#N/A</v>
      </c>
      <c r="P777" s="484" t="str">
        <f>VLOOKUP(A777,[33]SICRO!$A$4:$G$9931,3,FALSE)</f>
        <v>Unidade</v>
      </c>
      <c r="Q777" s="484" t="e">
        <f>VLOOKUP(A777,'[33]DER-ROD'!$A$3:$E$48780,3,FALSE)</f>
        <v>#N/A</v>
      </c>
    </row>
    <row r="778" spans="1:17">
      <c r="A778" s="494">
        <f>IFERROR(VLOOKUP(C778,CHOOSE({1,2},'[33]REF-MO'!$G$7:$G$26,'[33]REF-MO'!$F$7:$F$26),2,FALSE),"")</f>
        <v>20069</v>
      </c>
      <c r="B778" s="494" t="str">
        <f>IFERROR(VLOOKUP(C778,CHOOSE({1,2},'[33]REF-MO'!$G$7:$G$26,'[33]REF-MO'!$M$7:$M$26),2,FALSE),"")</f>
        <v>DER-ROD</v>
      </c>
      <c r="C778" s="495" t="s">
        <v>55488</v>
      </c>
      <c r="D778" s="496" t="str">
        <f t="shared" ref="D778:D779" si="53">IF(C778="","","MÊS")</f>
        <v>MÊS</v>
      </c>
      <c r="E778" s="497">
        <v>3.5999999999999997E-2</v>
      </c>
      <c r="F778" s="498" t="str">
        <f>IFERROR(IF(D778="MÊS",VLOOKUP($A778,'[33]REF-MO'!$F$7:$O$26,#REF!,FALSE),VLOOKUP($A778,'[33]REF-MO'!$F$7:$O$26,#REF!,FALSE)),"")</f>
        <v/>
      </c>
      <c r="G778" s="499" t="str">
        <f>IFERROR(ROUND(E778*F778,2),"")</f>
        <v/>
      </c>
      <c r="K778" s="484"/>
      <c r="L778" s="484"/>
      <c r="M778" s="484"/>
      <c r="O778" s="484"/>
      <c r="P778" s="484"/>
      <c r="Q778" s="484"/>
    </row>
    <row r="779" spans="1:17">
      <c r="A779" s="494">
        <f>IFERROR(VLOOKUP(C779,CHOOSE({1,2},'[33]REF-MO'!$G$7:$G$26,'[33]REF-MO'!$F$7:$F$26),2,FALSE),"")</f>
        <v>20008</v>
      </c>
      <c r="B779" s="494" t="str">
        <f>IFERROR(VLOOKUP(C779,CHOOSE({1,2},'[33]REF-MO'!$G$7:$G$26,'[33]REF-MO'!$M$7:$M$26),2,FALSE),"")</f>
        <v>DER-ROD</v>
      </c>
      <c r="C779" s="495" t="s">
        <v>55515</v>
      </c>
      <c r="D779" s="496" t="str">
        <f t="shared" si="53"/>
        <v>MÊS</v>
      </c>
      <c r="E779" s="497">
        <v>0.182</v>
      </c>
      <c r="F779" s="498" t="str">
        <f>IFERROR(IF(D779="MÊS",VLOOKUP($A779,'[33]REF-MO'!$F$7:$O$26,#REF!,FALSE),VLOOKUP($A779,'[33]REF-MO'!$F$7:$O$26,#REF!,FALSE)),"")</f>
        <v/>
      </c>
      <c r="G779" s="499" t="str">
        <f>IFERROR(ROUND(E779*F779,2),"")</f>
        <v/>
      </c>
      <c r="H779" s="547"/>
      <c r="K779" s="484" t="e">
        <f>VLOOKUP(A779,[33]SINAPI!$G$5:$L$1048576,5,FALSE)</f>
        <v>#N/A</v>
      </c>
      <c r="L779" s="484" t="e">
        <f>VLOOKUP(A779,[33]SICRO!$A$4:$G$9931,4,FALSE)</f>
        <v>#N/A</v>
      </c>
      <c r="M779" s="484">
        <f>VLOOKUP(A779,'[33]DER-ROD'!$A$3:$E$48780,4,FALSE)</f>
        <v>3037.71</v>
      </c>
      <c r="O779" s="484" t="e">
        <f>VLOOKUP(A779,[33]SINAPI!$G$5:$L$1048576,3,FALSE)</f>
        <v>#N/A</v>
      </c>
      <c r="P779" s="484" t="e">
        <f>VLOOKUP(A779,[33]SICRO!$A$4:$G$9931,3,FALSE)</f>
        <v>#N/A</v>
      </c>
      <c r="Q779" s="484" t="str">
        <f>VLOOKUP(A779,'[33]DER-ROD'!$A$3:$E$48780,3,FALSE)</f>
        <v>Mes</v>
      </c>
    </row>
    <row r="780" spans="1:17">
      <c r="A780" s="1048" t="s">
        <v>55676</v>
      </c>
      <c r="B780" s="1048"/>
      <c r="C780" s="1048"/>
      <c r="D780" s="1048"/>
      <c r="E780" s="1048"/>
      <c r="F780" s="1048"/>
      <c r="G780" s="500">
        <f>ROUND(SUM(G778:G779),2)</f>
        <v>0</v>
      </c>
      <c r="K780" s="484" t="e">
        <f>VLOOKUP(A780,[33]SINAPI!$G$5:$L$1048576,5,FALSE)</f>
        <v>#N/A</v>
      </c>
      <c r="L780" s="484" t="e">
        <f>VLOOKUP(A780,[33]SICRO!$A$4:$G$9931,4,FALSE)</f>
        <v>#N/A</v>
      </c>
      <c r="M780" s="484" t="e">
        <f>VLOOKUP(A780,'[33]DER-ROD'!$A$3:$E$48780,4,FALSE)</f>
        <v>#N/A</v>
      </c>
      <c r="O780" s="484" t="e">
        <f>VLOOKUP(A780,[33]SINAPI!$G$5:$L$1048576,3,FALSE)</f>
        <v>#N/A</v>
      </c>
      <c r="P780" s="484" t="e">
        <f>VLOOKUP(A780,[33]SICRO!$A$4:$G$9931,3,FALSE)</f>
        <v>#N/A</v>
      </c>
      <c r="Q780" s="484" t="e">
        <f>VLOOKUP(A780,'[33]DER-ROD'!$A$3:$E$48780,3,FALSE)</f>
        <v>#N/A</v>
      </c>
    </row>
    <row r="781" spans="1:17">
      <c r="A781" s="1049"/>
      <c r="B781" s="1049"/>
      <c r="C781" s="1049"/>
      <c r="D781" s="1049"/>
      <c r="E781" s="1049"/>
      <c r="F781" s="1049"/>
      <c r="G781" s="1049"/>
      <c r="K781" s="484" t="e">
        <f>VLOOKUP(A781,[33]SINAPI!$G$5:$L$1048576,5,FALSE)</f>
        <v>#N/A</v>
      </c>
      <c r="L781" s="484" t="e">
        <f>VLOOKUP(A781,[33]SICRO!$A$4:$G$9931,4,FALSE)</f>
        <v>#N/A</v>
      </c>
      <c r="M781" s="484" t="e">
        <f>VLOOKUP(A781,'[33]DER-ROD'!$A$3:$E$48780,4,FALSE)</f>
        <v>#N/A</v>
      </c>
      <c r="O781" s="484" t="e">
        <f>VLOOKUP(A781,[33]SINAPI!$G$5:$L$1048576,3,FALSE)</f>
        <v>#N/A</v>
      </c>
      <c r="P781" s="484" t="e">
        <f>VLOOKUP(A781,[33]SICRO!$A$4:$G$9931,3,FALSE)</f>
        <v>#N/A</v>
      </c>
      <c r="Q781" s="484" t="e">
        <f>VLOOKUP(A781,'[33]DER-ROD'!$A$3:$E$48780,3,FALSE)</f>
        <v>#N/A</v>
      </c>
    </row>
    <row r="782" spans="1:17">
      <c r="A782" s="1047" t="s">
        <v>55827</v>
      </c>
      <c r="B782" s="1047"/>
      <c r="C782" s="1047"/>
      <c r="D782" s="1047"/>
      <c r="E782" s="1047"/>
      <c r="F782" s="1047"/>
      <c r="G782" s="1047"/>
      <c r="K782" s="484" t="e">
        <f>VLOOKUP(A782,[33]SINAPI!$G$5:$L$1048576,5,FALSE)</f>
        <v>#N/A</v>
      </c>
      <c r="L782" s="484" t="e">
        <f>VLOOKUP(A782,[33]SICRO!$A$4:$G$9931,4,FALSE)</f>
        <v>#N/A</v>
      </c>
      <c r="M782" s="484" t="e">
        <f>VLOOKUP(A782,'[33]DER-ROD'!$A$3:$E$48780,4,FALSE)</f>
        <v>#N/A</v>
      </c>
      <c r="O782" s="484" t="e">
        <f>VLOOKUP(A782,[33]SINAPI!$G$5:$L$1048576,3,FALSE)</f>
        <v>#N/A</v>
      </c>
      <c r="P782" s="484" t="e">
        <f>VLOOKUP(A782,[33]SICRO!$A$4:$G$9931,3,FALSE)</f>
        <v>#N/A</v>
      </c>
      <c r="Q782" s="484" t="e">
        <f>VLOOKUP(A782,'[33]DER-ROD'!$A$3:$E$48780,3,FALSE)</f>
        <v>#N/A</v>
      </c>
    </row>
    <row r="783" spans="1:17">
      <c r="A783" s="491" t="s">
        <v>55537</v>
      </c>
      <c r="B783" s="491" t="s">
        <v>55825</v>
      </c>
      <c r="C783" s="491" t="s">
        <v>55793</v>
      </c>
      <c r="D783" s="491" t="s">
        <v>55500</v>
      </c>
      <c r="E783" s="491" t="s">
        <v>55674</v>
      </c>
      <c r="F783" s="491" t="s">
        <v>55675</v>
      </c>
      <c r="G783" s="492" t="s">
        <v>55680</v>
      </c>
      <c r="K783" s="484" t="e">
        <f>VLOOKUP(A783,[33]SINAPI!$G$5:$L$1048576,5,FALSE)</f>
        <v>#N/A</v>
      </c>
      <c r="L783" s="484" t="str">
        <f>VLOOKUP(A783,[33]SICRO!$A$4:$G$9931,4,FALSE)</f>
        <v>Preço Unitário (R$)</v>
      </c>
      <c r="M783" s="484" t="e">
        <f>VLOOKUP(A783,'[33]DER-ROD'!$A$3:$E$48780,4,FALSE)</f>
        <v>#N/A</v>
      </c>
      <c r="O783" s="484" t="e">
        <f>VLOOKUP(A783,[33]SINAPI!$G$5:$L$1048576,3,FALSE)</f>
        <v>#N/A</v>
      </c>
      <c r="P783" s="484" t="str">
        <f>VLOOKUP(A783,[33]SICRO!$A$4:$G$9931,3,FALSE)</f>
        <v>Unidade</v>
      </c>
      <c r="Q783" s="484" t="e">
        <f>VLOOKUP(A783,'[33]DER-ROD'!$A$3:$E$48780,3,FALSE)</f>
        <v>#N/A</v>
      </c>
    </row>
    <row r="784" spans="1:17">
      <c r="A784" s="546"/>
      <c r="B784" s="496"/>
      <c r="C784" s="495"/>
      <c r="D784" s="496" t="str">
        <f>IFERROR(HLOOKUP($B784,#REF!,I784,FALSE),"")</f>
        <v/>
      </c>
      <c r="E784" s="497"/>
      <c r="F784" s="498" t="str">
        <f>IFERROR(HLOOKUP($B784,#REF!,I784,FALSE),"")</f>
        <v/>
      </c>
      <c r="G784" s="499" t="str">
        <f>IFERROR(ROUND(E784*F784,2),"")</f>
        <v/>
      </c>
      <c r="K784" s="484" t="e">
        <f>VLOOKUP(A784,[33]SINAPI!$G$5:$L$1048576,5,FALSE)</f>
        <v>#N/A</v>
      </c>
      <c r="L784" s="484" t="e">
        <f>VLOOKUP(A784,[33]SICRO!$A$4:$G$9931,4,FALSE)</f>
        <v>#N/A</v>
      </c>
      <c r="M784" s="484" t="e">
        <f>VLOOKUP(A784,'[33]DER-ROD'!$A$3:$E$48780,4,FALSE)</f>
        <v>#N/A</v>
      </c>
      <c r="O784" s="484" t="e">
        <f>VLOOKUP(A784,[33]SINAPI!$G$5:$L$1048576,3,FALSE)</f>
        <v>#N/A</v>
      </c>
      <c r="P784" s="484" t="e">
        <f>VLOOKUP(A784,[33]SICRO!$A$4:$G$9931,3,FALSE)</f>
        <v>#N/A</v>
      </c>
      <c r="Q784" s="484" t="e">
        <f>VLOOKUP(A784,'[33]DER-ROD'!$A$3:$E$48780,3,FALSE)</f>
        <v>#N/A</v>
      </c>
    </row>
    <row r="785" spans="1:18" s="505" customFormat="1">
      <c r="A785" s="1048" t="s">
        <v>55680</v>
      </c>
      <c r="B785" s="1048"/>
      <c r="C785" s="1048"/>
      <c r="D785" s="1048"/>
      <c r="E785" s="1048"/>
      <c r="F785" s="1048"/>
      <c r="G785" s="502">
        <f>ROUND(SUM(G784:G784),2)</f>
        <v>0</v>
      </c>
      <c r="H785" s="475"/>
      <c r="I785" s="476"/>
      <c r="J785" s="476"/>
      <c r="K785" s="484" t="e">
        <f>VLOOKUP(A785,[33]SINAPI!$G$5:$L$1048576,5,FALSE)</f>
        <v>#N/A</v>
      </c>
      <c r="L785" s="484" t="e">
        <f>VLOOKUP(A785,[33]SICRO!$A$4:$G$9931,4,FALSE)</f>
        <v>#N/A</v>
      </c>
      <c r="M785" s="484" t="e">
        <f>VLOOKUP(A785,'[33]DER-ROD'!$A$3:$E$48780,4,FALSE)</f>
        <v>#N/A</v>
      </c>
      <c r="N785" s="477"/>
      <c r="O785" s="484" t="e">
        <f>VLOOKUP(A785,[33]SINAPI!$G$5:$L$1048576,3,FALSE)</f>
        <v>#N/A</v>
      </c>
      <c r="P785" s="484" t="e">
        <f>VLOOKUP(A785,[33]SICRO!$A$4:$G$9931,3,FALSE)</f>
        <v>#N/A</v>
      </c>
      <c r="Q785" s="484" t="e">
        <f>VLOOKUP(A785,'[33]DER-ROD'!$A$3:$E$48780,3,FALSE)</f>
        <v>#N/A</v>
      </c>
      <c r="R785" s="476"/>
    </row>
    <row r="786" spans="1:18">
      <c r="A786" s="1037" t="s">
        <v>55912</v>
      </c>
      <c r="B786" s="1038"/>
      <c r="C786" s="1038"/>
      <c r="D786" s="1038"/>
      <c r="E786" s="1038"/>
      <c r="F786" s="1038"/>
      <c r="G786" s="1039"/>
      <c r="H786" s="504"/>
      <c r="I786" s="505"/>
      <c r="J786" s="505"/>
      <c r="K786" s="484" t="e">
        <f>VLOOKUP(A786,[33]SINAPI!$G$5:$L$1048576,5,FALSE)</f>
        <v>#N/A</v>
      </c>
      <c r="L786" s="484" t="e">
        <f>VLOOKUP(A786,[33]SICRO!$A$4:$G$9931,4,FALSE)</f>
        <v>#N/A</v>
      </c>
      <c r="M786" s="484" t="e">
        <f>VLOOKUP(A786,'[33]DER-ROD'!$A$3:$E$48780,4,FALSE)</f>
        <v>#N/A</v>
      </c>
      <c r="O786" s="484" t="e">
        <f>VLOOKUP(A786,[33]SINAPI!$G$5:$L$1048576,3,FALSE)</f>
        <v>#N/A</v>
      </c>
      <c r="P786" s="484" t="e">
        <f>VLOOKUP(A786,[33]SICRO!$A$4:$G$9931,3,FALSE)</f>
        <v>#N/A</v>
      </c>
      <c r="Q786" s="484" t="e">
        <f>VLOOKUP(A786,'[33]DER-ROD'!$A$3:$E$48780,3,FALSE)</f>
        <v>#N/A</v>
      </c>
      <c r="R786" s="505"/>
    </row>
    <row r="787" spans="1:18">
      <c r="A787" s="1040" t="s">
        <v>55830</v>
      </c>
      <c r="B787" s="1040"/>
      <c r="C787" s="1040"/>
      <c r="D787" s="1040"/>
      <c r="E787" s="1040"/>
      <c r="F787" s="1040"/>
      <c r="G787" s="1040"/>
      <c r="K787" s="484" t="e">
        <f>VLOOKUP(A787,[33]SINAPI!$G$5:$L$1048576,5,FALSE)</f>
        <v>#N/A</v>
      </c>
      <c r="L787" s="484" t="e">
        <f>VLOOKUP(A787,[33]SICRO!$A$4:$G$9931,4,FALSE)</f>
        <v>#N/A</v>
      </c>
      <c r="M787" s="484" t="e">
        <f>VLOOKUP(A787,'[33]DER-ROD'!$A$3:$E$48780,4,FALSE)</f>
        <v>#N/A</v>
      </c>
      <c r="O787" s="484" t="e">
        <f>VLOOKUP(A787,[33]SINAPI!$G$5:$L$1048576,3,FALSE)</f>
        <v>#N/A</v>
      </c>
      <c r="P787" s="484" t="e">
        <f>VLOOKUP(A787,[33]SICRO!$A$4:$G$9931,3,FALSE)</f>
        <v>#N/A</v>
      </c>
      <c r="Q787" s="484" t="e">
        <f>VLOOKUP(A787,'[33]DER-ROD'!$A$3:$E$48780,3,FALSE)</f>
        <v>#N/A</v>
      </c>
    </row>
    <row r="788" spans="1:18">
      <c r="A788" s="506" t="s">
        <v>55831</v>
      </c>
      <c r="B788" s="1041" t="s">
        <v>55832</v>
      </c>
      <c r="C788" s="1042"/>
      <c r="D788" s="1042"/>
      <c r="E788" s="1042"/>
      <c r="F788" s="1043"/>
      <c r="G788" s="507">
        <f>G780</f>
        <v>0</v>
      </c>
      <c r="K788" s="484" t="e">
        <f>VLOOKUP(A788,[33]SINAPI!$G$5:$L$1048576,5,FALSE)</f>
        <v>#N/A</v>
      </c>
      <c r="L788" s="484" t="e">
        <f>VLOOKUP(A788,[33]SICRO!$A$4:$G$9931,4,FALSE)</f>
        <v>#N/A</v>
      </c>
      <c r="M788" s="484" t="e">
        <f>VLOOKUP(A788,'[33]DER-ROD'!$A$3:$E$48780,4,FALSE)</f>
        <v>#N/A</v>
      </c>
      <c r="O788" s="484" t="e">
        <f>VLOOKUP(A788,[33]SINAPI!$G$5:$L$1048576,3,FALSE)</f>
        <v>#N/A</v>
      </c>
      <c r="P788" s="484" t="e">
        <f>VLOOKUP(A788,[33]SICRO!$A$4:$G$9931,3,FALSE)</f>
        <v>#N/A</v>
      </c>
      <c r="Q788" s="484" t="e">
        <f>VLOOKUP(A788,'[33]DER-ROD'!$A$3:$E$48780,3,FALSE)</f>
        <v>#N/A</v>
      </c>
    </row>
    <row r="789" spans="1:18">
      <c r="A789" s="509" t="s">
        <v>55834</v>
      </c>
      <c r="B789" s="1044" t="s">
        <v>55835</v>
      </c>
      <c r="C789" s="1045"/>
      <c r="D789" s="1045"/>
      <c r="E789" s="1045"/>
      <c r="F789" s="1046"/>
      <c r="G789" s="510">
        <f>G785</f>
        <v>0</v>
      </c>
      <c r="K789" s="484" t="e">
        <f>VLOOKUP(A789,[33]SINAPI!$G$5:$L$1048576,5,FALSE)</f>
        <v>#N/A</v>
      </c>
      <c r="L789" s="484" t="e">
        <f>VLOOKUP(A789,[33]SICRO!$A$4:$G$9931,4,FALSE)</f>
        <v>#N/A</v>
      </c>
      <c r="M789" s="484" t="e">
        <f>VLOOKUP(A789,'[33]DER-ROD'!$A$3:$E$48780,4,FALSE)</f>
        <v>#N/A</v>
      </c>
      <c r="O789" s="484" t="e">
        <f>VLOOKUP(A789,[33]SINAPI!$G$5:$L$1048576,3,FALSE)</f>
        <v>#N/A</v>
      </c>
      <c r="P789" s="484" t="e">
        <f>VLOOKUP(A789,[33]SICRO!$A$4:$G$9931,3,FALSE)</f>
        <v>#N/A</v>
      </c>
      <c r="Q789" s="484" t="e">
        <f>VLOOKUP(A789,'[33]DER-ROD'!$A$3:$E$48780,3,FALSE)</f>
        <v>#N/A</v>
      </c>
    </row>
    <row r="790" spans="1:18">
      <c r="A790" s="509" t="s">
        <v>55837</v>
      </c>
      <c r="B790" s="1044" t="s">
        <v>55799</v>
      </c>
      <c r="C790" s="1045"/>
      <c r="D790" s="1045"/>
      <c r="E790" s="1045"/>
      <c r="F790" s="1046"/>
      <c r="G790" s="510">
        <f>SUM(G788:G789)</f>
        <v>0</v>
      </c>
      <c r="K790" s="484" t="e">
        <f>VLOOKUP(A790,[33]SINAPI!$G$5:$L$1048576,5,FALSE)</f>
        <v>#N/A</v>
      </c>
      <c r="L790" s="484" t="e">
        <f>VLOOKUP(A790,[33]SICRO!$A$4:$G$9931,4,FALSE)</f>
        <v>#N/A</v>
      </c>
      <c r="M790" s="484" t="e">
        <f>VLOOKUP(A790,'[33]DER-ROD'!$A$3:$E$48780,4,FALSE)</f>
        <v>#N/A</v>
      </c>
      <c r="O790" s="484" t="e">
        <f>VLOOKUP(A790,[33]SINAPI!$G$5:$L$1048576,3,FALSE)</f>
        <v>#N/A</v>
      </c>
      <c r="P790" s="484" t="e">
        <f>VLOOKUP(A790,[33]SICRO!$A$4:$G$9931,3,FALSE)</f>
        <v>#N/A</v>
      </c>
      <c r="Q790" s="484" t="e">
        <f>VLOOKUP(A790,'[33]DER-ROD'!$A$3:$E$48780,3,FALSE)</f>
        <v>#N/A</v>
      </c>
    </row>
    <row r="791" spans="1:18">
      <c r="A791" s="511" t="s">
        <v>55517</v>
      </c>
      <c r="B791" s="1031" t="s">
        <v>55838</v>
      </c>
      <c r="C791" s="1032"/>
      <c r="D791" s="1032"/>
      <c r="E791" s="1032"/>
      <c r="F791" s="1033" t="s">
        <v>55496</v>
      </c>
      <c r="G791" s="512">
        <f>'[33]FATOR K'!$E$4</f>
        <v>0.72460000000000002</v>
      </c>
      <c r="K791" s="484" t="e">
        <f>VLOOKUP(A791,[33]SINAPI!$G$5:$L$1048576,5,FALSE)</f>
        <v>#N/A</v>
      </c>
      <c r="L791" s="484" t="e">
        <f>VLOOKUP(A791,[33]SICRO!$A$4:$G$9931,4,FALSE)</f>
        <v>#N/A</v>
      </c>
      <c r="M791" s="484" t="e">
        <f>VLOOKUP(A791,'[33]DER-ROD'!$A$3:$E$48780,4,FALSE)</f>
        <v>#N/A</v>
      </c>
      <c r="O791" s="484" t="e">
        <f>VLOOKUP(A791,[33]SINAPI!$G$5:$L$1048576,3,FALSE)</f>
        <v>#N/A</v>
      </c>
      <c r="P791" s="484" t="e">
        <f>VLOOKUP(A791,[33]SICRO!$A$4:$G$9931,3,FALSE)</f>
        <v>#N/A</v>
      </c>
      <c r="Q791" s="484" t="e">
        <f>VLOOKUP(A791,'[33]DER-ROD'!$A$3:$E$48780,3,FALSE)</f>
        <v>#N/A</v>
      </c>
    </row>
    <row r="792" spans="1:18">
      <c r="A792" s="511" t="s">
        <v>55519</v>
      </c>
      <c r="B792" s="1031" t="s">
        <v>55520</v>
      </c>
      <c r="C792" s="1032"/>
      <c r="D792" s="1032"/>
      <c r="E792" s="1032"/>
      <c r="F792" s="1033"/>
      <c r="G792" s="512">
        <f>'[33]FATOR K'!$E$5</f>
        <v>3.7617721739949339E-3</v>
      </c>
      <c r="K792" s="484" t="e">
        <f>VLOOKUP(A792,[33]SINAPI!$G$5:$L$1048576,5,FALSE)</f>
        <v>#N/A</v>
      </c>
      <c r="L792" s="484" t="e">
        <f>VLOOKUP(A792,[33]SICRO!$A$4:$G$9931,4,FALSE)</f>
        <v>#N/A</v>
      </c>
      <c r="M792" s="484" t="e">
        <f>VLOOKUP(A792,'[33]DER-ROD'!$A$3:$E$48780,4,FALSE)</f>
        <v>#N/A</v>
      </c>
      <c r="O792" s="484" t="e">
        <f>VLOOKUP(A792,[33]SINAPI!$G$5:$L$1048576,3,FALSE)</f>
        <v>#N/A</v>
      </c>
      <c r="P792" s="484" t="e">
        <f>VLOOKUP(A792,[33]SICRO!$A$4:$G$9931,3,FALSE)</f>
        <v>#N/A</v>
      </c>
      <c r="Q792" s="484" t="e">
        <f>VLOOKUP(A792,'[33]DER-ROD'!$A$3:$E$48780,3,FALSE)</f>
        <v>#N/A</v>
      </c>
    </row>
    <row r="793" spans="1:18">
      <c r="A793" s="511" t="s">
        <v>55527</v>
      </c>
      <c r="B793" s="1031" t="s">
        <v>55839</v>
      </c>
      <c r="C793" s="1032"/>
      <c r="D793" s="1032"/>
      <c r="E793" s="1032"/>
      <c r="F793" s="1033"/>
      <c r="G793" s="512">
        <f>'[33]FATOR K'!$E$12</f>
        <v>0.1</v>
      </c>
      <c r="K793" s="484" t="e">
        <f>VLOOKUP(A793,[33]SINAPI!$G$5:$L$1048576,5,FALSE)</f>
        <v>#N/A</v>
      </c>
      <c r="L793" s="484" t="e">
        <f>VLOOKUP(A793,[33]SICRO!$A$4:$G$9931,4,FALSE)</f>
        <v>#N/A</v>
      </c>
      <c r="M793" s="484" t="e">
        <f>VLOOKUP(A793,'[33]DER-ROD'!$A$3:$E$48780,4,FALSE)</f>
        <v>#N/A</v>
      </c>
      <c r="O793" s="484" t="e">
        <f>VLOOKUP(A793,[33]SINAPI!$G$5:$L$1048576,3,FALSE)</f>
        <v>#N/A</v>
      </c>
      <c r="P793" s="484" t="e">
        <f>VLOOKUP(A793,[33]SICRO!$A$4:$G$9931,3,FALSE)</f>
        <v>#N/A</v>
      </c>
      <c r="Q793" s="484" t="e">
        <f>VLOOKUP(A793,'[33]DER-ROD'!$A$3:$E$48780,3,FALSE)</f>
        <v>#N/A</v>
      </c>
    </row>
    <row r="794" spans="1:18">
      <c r="A794" s="511" t="s">
        <v>55529</v>
      </c>
      <c r="B794" s="1031" t="s">
        <v>55840</v>
      </c>
      <c r="C794" s="1032"/>
      <c r="D794" s="1032"/>
      <c r="E794" s="1032"/>
      <c r="F794" s="1033"/>
      <c r="G794" s="512">
        <f>'[33]FATOR K'!$E$13</f>
        <v>8.2837033026529561E-2</v>
      </c>
      <c r="K794" s="484" t="e">
        <f>VLOOKUP(A794,[33]SINAPI!$G$5:$L$1048576,5,FALSE)</f>
        <v>#N/A</v>
      </c>
      <c r="L794" s="484" t="e">
        <f>VLOOKUP(A794,[33]SICRO!$A$4:$G$9931,4,FALSE)</f>
        <v>#N/A</v>
      </c>
      <c r="M794" s="484" t="e">
        <f>VLOOKUP(A794,'[33]DER-ROD'!$A$3:$E$48780,4,FALSE)</f>
        <v>#N/A</v>
      </c>
      <c r="O794" s="484" t="e">
        <f>VLOOKUP(A794,[33]SINAPI!$G$5:$L$1048576,3,FALSE)</f>
        <v>#N/A</v>
      </c>
      <c r="P794" s="484" t="e">
        <f>VLOOKUP(A794,[33]SICRO!$A$4:$G$9931,3,FALSE)</f>
        <v>#N/A</v>
      </c>
      <c r="Q794" s="484" t="e">
        <f>VLOOKUP(A794,'[33]DER-ROD'!$A$3:$E$48780,3,FALSE)</f>
        <v>#N/A</v>
      </c>
    </row>
    <row r="795" spans="1:18">
      <c r="A795" s="513" t="s">
        <v>55534</v>
      </c>
      <c r="B795" s="1034" t="s">
        <v>55841</v>
      </c>
      <c r="C795" s="1035"/>
      <c r="D795" s="1035"/>
      <c r="E795" s="1035"/>
      <c r="F795" s="1036"/>
      <c r="G795" s="514">
        <f>'[33]FATOR K'!$E$17</f>
        <v>2.0586899999999999</v>
      </c>
      <c r="K795" s="484" t="e">
        <f>VLOOKUP(A795,[33]SINAPI!$G$5:$L$1048576,5,FALSE)</f>
        <v>#N/A</v>
      </c>
      <c r="L795" s="484" t="e">
        <f>VLOOKUP(A795,[33]SICRO!$A$4:$G$9931,4,FALSE)</f>
        <v>#N/A</v>
      </c>
      <c r="M795" s="484" t="e">
        <f>VLOOKUP(A795,'[33]DER-ROD'!$A$3:$E$48780,4,FALSE)</f>
        <v>#N/A</v>
      </c>
      <c r="O795" s="484" t="e">
        <f>VLOOKUP(A795,[33]SINAPI!$G$5:$L$1048576,3,FALSE)</f>
        <v>#N/A</v>
      </c>
      <c r="P795" s="484" t="e">
        <f>VLOOKUP(A795,[33]SICRO!$A$4:$G$9931,3,FALSE)</f>
        <v>#N/A</v>
      </c>
      <c r="Q795" s="484" t="e">
        <f>VLOOKUP(A795,'[33]DER-ROD'!$A$3:$E$48780,3,FALSE)</f>
        <v>#N/A</v>
      </c>
    </row>
    <row r="796" spans="1:18">
      <c r="A796" s="515" t="s">
        <v>55535</v>
      </c>
      <c r="B796" s="1026" t="s">
        <v>55842</v>
      </c>
      <c r="C796" s="1027"/>
      <c r="D796" s="1027"/>
      <c r="E796" s="1027"/>
      <c r="F796" s="1028"/>
      <c r="G796" s="516">
        <f>'[33]FATOR K'!$E$18</f>
        <v>1.19112</v>
      </c>
      <c r="K796" s="484" t="e">
        <f>VLOOKUP(A796,[33]SINAPI!$G$5:$L$1048576,5,FALSE)</f>
        <v>#N/A</v>
      </c>
      <c r="L796" s="484" t="e">
        <f>VLOOKUP(A796,[33]SICRO!$A$4:$G$9931,4,FALSE)</f>
        <v>#N/A</v>
      </c>
      <c r="M796" s="484" t="e">
        <f>VLOOKUP(A796,'[33]DER-ROD'!$A$3:$E$48780,4,FALSE)</f>
        <v>#N/A</v>
      </c>
      <c r="O796" s="484" t="e">
        <f>VLOOKUP(A796,[33]SINAPI!$G$5:$L$1048576,3,FALSE)</f>
        <v>#N/A</v>
      </c>
      <c r="P796" s="484" t="e">
        <f>VLOOKUP(A796,[33]SICRO!$A$4:$G$9931,3,FALSE)</f>
        <v>#N/A</v>
      </c>
      <c r="Q796" s="484" t="e">
        <f>VLOOKUP(A796,'[33]DER-ROD'!$A$3:$E$48780,3,FALSE)</f>
        <v>#N/A</v>
      </c>
    </row>
    <row r="797" spans="1:18">
      <c r="A797" s="517" t="s">
        <v>55843</v>
      </c>
      <c r="B797" s="1029" t="s">
        <v>55844</v>
      </c>
      <c r="C797" s="1029"/>
      <c r="D797" s="1029"/>
      <c r="E797" s="1029"/>
      <c r="F797" s="1030"/>
      <c r="G797" s="346">
        <f>ROUND(G788*(G795)+G789*(G796),2)</f>
        <v>0</v>
      </c>
      <c r="K797" s="484" t="e">
        <f>VLOOKUP(A797,[33]SINAPI!$G$5:$L$1048576,5,FALSE)</f>
        <v>#N/A</v>
      </c>
      <c r="L797" s="484" t="e">
        <f>VLOOKUP(A797,[33]SICRO!$A$4:$G$9931,4,FALSE)</f>
        <v>#N/A</v>
      </c>
      <c r="M797" s="484" t="e">
        <f>VLOOKUP(A797,'[33]DER-ROD'!$A$3:$E$48780,4,FALSE)</f>
        <v>#N/A</v>
      </c>
      <c r="O797" s="484" t="e">
        <f>VLOOKUP(A797,[33]SINAPI!$G$5:$L$1048576,3,FALSE)</f>
        <v>#N/A</v>
      </c>
      <c r="P797" s="484" t="e">
        <f>VLOOKUP(A797,[33]SICRO!$A$4:$G$9931,3,FALSE)</f>
        <v>#N/A</v>
      </c>
      <c r="Q797" s="484" t="e">
        <f>VLOOKUP(A797,'[33]DER-ROD'!$A$3:$E$48780,3,FALSE)</f>
        <v>#N/A</v>
      </c>
    </row>
    <row r="798" spans="1:18">
      <c r="G798" s="522"/>
      <c r="K798" s="484" t="e">
        <f>VLOOKUP(A798,[33]SINAPI!$G$5:$L$1048576,5,FALSE)</f>
        <v>#N/A</v>
      </c>
      <c r="L798" s="484" t="e">
        <f>VLOOKUP(A798,[33]SICRO!$A$4:$G$9931,4,FALSE)</f>
        <v>#N/A</v>
      </c>
      <c r="M798" s="484" t="e">
        <f>VLOOKUP(A798,'[33]DER-ROD'!$A$3:$E$48780,4,FALSE)</f>
        <v>#N/A</v>
      </c>
      <c r="O798" s="484" t="e">
        <f>VLOOKUP(A798,[33]SINAPI!$G$5:$L$1048576,3,FALSE)</f>
        <v>#N/A</v>
      </c>
      <c r="P798" s="484" t="e">
        <f>VLOOKUP(A798,[33]SICRO!$A$4:$G$9931,3,FALSE)</f>
        <v>#N/A</v>
      </c>
      <c r="Q798" s="484" t="e">
        <f>VLOOKUP(A798,'[33]DER-ROD'!$A$3:$E$48780,3,FALSE)</f>
        <v>#N/A</v>
      </c>
    </row>
    <row r="799" spans="1:18" ht="75" customHeight="1">
      <c r="A799" s="485" t="str">
        <f>[33]ORÇAMENTO!C79</f>
        <v>CPU-34</v>
      </c>
      <c r="B799" s="486"/>
      <c r="C799" s="1052" t="s">
        <v>55913</v>
      </c>
      <c r="D799" s="1053"/>
      <c r="E799" s="487" t="s">
        <v>46772</v>
      </c>
      <c r="F799" s="487">
        <f>G814</f>
        <v>0</v>
      </c>
      <c r="G799" s="488">
        <f>G821</f>
        <v>0</v>
      </c>
      <c r="K799" s="484" t="e">
        <f>VLOOKUP(A799,[33]SINAPI!$G$5:$L$1048576,5,FALSE)</f>
        <v>#N/A</v>
      </c>
      <c r="L799" s="484" t="e">
        <f>VLOOKUP(A799,[33]SICRO!$A$4:$G$9931,4,FALSE)</f>
        <v>#N/A</v>
      </c>
      <c r="M799" s="484" t="e">
        <f>VLOOKUP(A799,'[33]DER-ROD'!$A$3:$E$48780,4,FALSE)</f>
        <v>#N/A</v>
      </c>
      <c r="O799" s="484" t="e">
        <f>VLOOKUP(A799,[33]SINAPI!$G$5:$L$1048576,3,FALSE)</f>
        <v>#N/A</v>
      </c>
      <c r="P799" s="484" t="e">
        <f>VLOOKUP(A799,[33]SICRO!$A$4:$G$9931,3,FALSE)</f>
        <v>#N/A</v>
      </c>
      <c r="Q799" s="484" t="e">
        <f>VLOOKUP(A799,'[33]DER-ROD'!$A$3:$E$48780,3,FALSE)</f>
        <v>#N/A</v>
      </c>
    </row>
    <row r="800" spans="1:18">
      <c r="A800" s="1047" t="s">
        <v>55826</v>
      </c>
      <c r="B800" s="1047"/>
      <c r="C800" s="1047"/>
      <c r="D800" s="1047"/>
      <c r="E800" s="1047"/>
      <c r="F800" s="1047"/>
      <c r="G800" s="1047"/>
      <c r="K800" s="484" t="e">
        <f>VLOOKUP(A800,[33]SINAPI!$G$5:$L$1048576,5,FALSE)</f>
        <v>#N/A</v>
      </c>
      <c r="L800" s="484" t="e">
        <f>VLOOKUP(A800,[33]SICRO!$A$4:$G$9931,4,FALSE)</f>
        <v>#N/A</v>
      </c>
      <c r="M800" s="484" t="e">
        <f>VLOOKUP(A800,'[33]DER-ROD'!$A$3:$E$48780,4,FALSE)</f>
        <v>#N/A</v>
      </c>
      <c r="O800" s="484" t="e">
        <f>VLOOKUP(A800,[33]SINAPI!$G$5:$L$1048576,3,FALSE)</f>
        <v>#N/A</v>
      </c>
      <c r="P800" s="484" t="e">
        <f>VLOOKUP(A800,[33]SICRO!$A$4:$G$9931,3,FALSE)</f>
        <v>#N/A</v>
      </c>
      <c r="Q800" s="484" t="e">
        <f>VLOOKUP(A800,'[33]DER-ROD'!$A$3:$E$48780,3,FALSE)</f>
        <v>#N/A</v>
      </c>
    </row>
    <row r="801" spans="1:18">
      <c r="A801" s="491" t="s">
        <v>55537</v>
      </c>
      <c r="B801" s="491" t="s">
        <v>55825</v>
      </c>
      <c r="C801" s="491" t="s">
        <v>55793</v>
      </c>
      <c r="D801" s="491" t="s">
        <v>55500</v>
      </c>
      <c r="E801" s="491" t="s">
        <v>55674</v>
      </c>
      <c r="F801" s="491" t="s">
        <v>55675</v>
      </c>
      <c r="G801" s="492" t="s">
        <v>55676</v>
      </c>
      <c r="K801" s="484" t="e">
        <f>VLOOKUP(A801,[33]SINAPI!$G$5:$L$1048576,5,FALSE)</f>
        <v>#N/A</v>
      </c>
      <c r="L801" s="484" t="str">
        <f>VLOOKUP(A801,[33]SICRO!$A$4:$G$9931,4,FALSE)</f>
        <v>Preço Unitário (R$)</v>
      </c>
      <c r="M801" s="484" t="e">
        <f>VLOOKUP(A801,'[33]DER-ROD'!$A$3:$E$48780,4,FALSE)</f>
        <v>#N/A</v>
      </c>
      <c r="O801" s="484" t="e">
        <f>VLOOKUP(A801,[33]SINAPI!$G$5:$L$1048576,3,FALSE)</f>
        <v>#N/A</v>
      </c>
      <c r="P801" s="484" t="str">
        <f>VLOOKUP(A801,[33]SICRO!$A$4:$G$9931,3,FALSE)</f>
        <v>Unidade</v>
      </c>
      <c r="Q801" s="484" t="e">
        <f>VLOOKUP(A801,'[33]DER-ROD'!$A$3:$E$48780,3,FALSE)</f>
        <v>#N/A</v>
      </c>
    </row>
    <row r="802" spans="1:18">
      <c r="A802" s="494">
        <f>IFERROR(VLOOKUP(C802,CHOOSE({1,2},'[33]REF-MO'!$G$7:$G$26,'[33]REF-MO'!$F$7:$F$26),2,FALSE),"")</f>
        <v>20069</v>
      </c>
      <c r="B802" s="494" t="str">
        <f>IFERROR(VLOOKUP(C802,CHOOSE({1,2},'[33]REF-MO'!$G$7:$G$26,'[33]REF-MO'!$M$7:$M$26),2,FALSE),"")</f>
        <v>DER-ROD</v>
      </c>
      <c r="C802" s="495" t="s">
        <v>55488</v>
      </c>
      <c r="D802" s="496" t="str">
        <f t="shared" ref="D802:D803" si="54">IF(C802="","","MÊS")</f>
        <v>MÊS</v>
      </c>
      <c r="E802" s="497">
        <v>4.4999999999999998E-2</v>
      </c>
      <c r="F802" s="498" t="str">
        <f>IFERROR(IF(D802="MÊS",VLOOKUP($A802,'[33]REF-MO'!$F$7:$O$26,#REF!,FALSE),VLOOKUP($A802,'[33]REF-MO'!$F$7:$O$26,#REF!,FALSE)),"")</f>
        <v/>
      </c>
      <c r="G802" s="499" t="str">
        <f>IFERROR(ROUND(E802*F802,2),"")</f>
        <v/>
      </c>
      <c r="K802" s="484"/>
      <c r="L802" s="484"/>
      <c r="M802" s="484"/>
      <c r="O802" s="484"/>
      <c r="P802" s="484"/>
      <c r="Q802" s="484"/>
    </row>
    <row r="803" spans="1:18">
      <c r="A803" s="494">
        <f>IFERROR(VLOOKUP(C803,CHOOSE({1,2},'[33]REF-MO'!$G$7:$G$26,'[33]REF-MO'!$F$7:$F$26),2,FALSE),"")</f>
        <v>20008</v>
      </c>
      <c r="B803" s="494" t="str">
        <f>IFERROR(VLOOKUP(C803,CHOOSE({1,2},'[33]REF-MO'!$G$7:$G$26,'[33]REF-MO'!$M$7:$M$26),2,FALSE),"")</f>
        <v>DER-ROD</v>
      </c>
      <c r="C803" s="495" t="s">
        <v>55515</v>
      </c>
      <c r="D803" s="496" t="str">
        <f t="shared" si="54"/>
        <v>MÊS</v>
      </c>
      <c r="E803" s="497">
        <v>0.22700000000000001</v>
      </c>
      <c r="F803" s="498" t="str">
        <f>IFERROR(IF(D803="MÊS",VLOOKUP($A803,'[33]REF-MO'!$F$7:$O$26,#REF!,FALSE),VLOOKUP($A803,'[33]REF-MO'!$F$7:$O$26,#REF!,FALSE)),"")</f>
        <v/>
      </c>
      <c r="G803" s="499" t="str">
        <f>IFERROR(ROUND(E803*F803,2),"")</f>
        <v/>
      </c>
      <c r="K803" s="484" t="e">
        <f>VLOOKUP(A803,[33]SINAPI!$G$5:$L$1048576,5,FALSE)</f>
        <v>#N/A</v>
      </c>
      <c r="L803" s="484" t="e">
        <f>VLOOKUP(A803,[33]SICRO!$A$4:$G$9931,4,FALSE)</f>
        <v>#N/A</v>
      </c>
      <c r="M803" s="484">
        <f>VLOOKUP(A803,'[33]DER-ROD'!$A$3:$E$48780,4,FALSE)</f>
        <v>3037.71</v>
      </c>
      <c r="O803" s="484" t="e">
        <f>VLOOKUP(A803,[33]SINAPI!$G$5:$L$1048576,3,FALSE)</f>
        <v>#N/A</v>
      </c>
      <c r="P803" s="484" t="e">
        <f>VLOOKUP(A803,[33]SICRO!$A$4:$G$9931,3,FALSE)</f>
        <v>#N/A</v>
      </c>
      <c r="Q803" s="484" t="str">
        <f>VLOOKUP(A803,'[33]DER-ROD'!$A$3:$E$48780,3,FALSE)</f>
        <v>Mes</v>
      </c>
    </row>
    <row r="804" spans="1:18">
      <c r="A804" s="1048" t="s">
        <v>55676</v>
      </c>
      <c r="B804" s="1048"/>
      <c r="C804" s="1048"/>
      <c r="D804" s="1048"/>
      <c r="E804" s="1048"/>
      <c r="F804" s="1048"/>
      <c r="G804" s="500">
        <f>ROUND(SUM(G802:G803),2)</f>
        <v>0</v>
      </c>
      <c r="K804" s="484" t="e">
        <f>VLOOKUP(A804,[33]SINAPI!$G$5:$L$1048576,5,FALSE)</f>
        <v>#N/A</v>
      </c>
      <c r="L804" s="484" t="e">
        <f>VLOOKUP(A804,[33]SICRO!$A$4:$G$9931,4,FALSE)</f>
        <v>#N/A</v>
      </c>
      <c r="M804" s="484" t="e">
        <f>VLOOKUP(A804,'[33]DER-ROD'!$A$3:$E$48780,4,FALSE)</f>
        <v>#N/A</v>
      </c>
      <c r="O804" s="484" t="e">
        <f>VLOOKUP(A804,[33]SINAPI!$G$5:$L$1048576,3,FALSE)</f>
        <v>#N/A</v>
      </c>
      <c r="P804" s="484" t="e">
        <f>VLOOKUP(A804,[33]SICRO!$A$4:$G$9931,3,FALSE)</f>
        <v>#N/A</v>
      </c>
      <c r="Q804" s="484" t="e">
        <f>VLOOKUP(A804,'[33]DER-ROD'!$A$3:$E$48780,3,FALSE)</f>
        <v>#N/A</v>
      </c>
    </row>
    <row r="805" spans="1:18">
      <c r="A805" s="1049"/>
      <c r="B805" s="1049"/>
      <c r="C805" s="1049"/>
      <c r="D805" s="1049"/>
      <c r="E805" s="1049"/>
      <c r="F805" s="1049"/>
      <c r="G805" s="1049"/>
      <c r="K805" s="484" t="e">
        <f>VLOOKUP(A805,[33]SINAPI!$G$5:$L$1048576,5,FALSE)</f>
        <v>#N/A</v>
      </c>
      <c r="L805" s="484" t="e">
        <f>VLOOKUP(A805,[33]SICRO!$A$4:$G$9931,4,FALSE)</f>
        <v>#N/A</v>
      </c>
      <c r="M805" s="484" t="e">
        <f>VLOOKUP(A805,'[33]DER-ROD'!$A$3:$E$48780,4,FALSE)</f>
        <v>#N/A</v>
      </c>
      <c r="O805" s="484" t="e">
        <f>VLOOKUP(A805,[33]SINAPI!$G$5:$L$1048576,3,FALSE)</f>
        <v>#N/A</v>
      </c>
      <c r="P805" s="484" t="e">
        <f>VLOOKUP(A805,[33]SICRO!$A$4:$G$9931,3,FALSE)</f>
        <v>#N/A</v>
      </c>
      <c r="Q805" s="484" t="e">
        <f>VLOOKUP(A805,'[33]DER-ROD'!$A$3:$E$48780,3,FALSE)</f>
        <v>#N/A</v>
      </c>
    </row>
    <row r="806" spans="1:18">
      <c r="A806" s="1047" t="s">
        <v>55827</v>
      </c>
      <c r="B806" s="1047"/>
      <c r="C806" s="1047"/>
      <c r="D806" s="1047"/>
      <c r="E806" s="1047"/>
      <c r="F806" s="1047"/>
      <c r="G806" s="1047"/>
      <c r="K806" s="484" t="e">
        <f>VLOOKUP(A806,[33]SINAPI!$G$5:$L$1048576,5,FALSE)</f>
        <v>#N/A</v>
      </c>
      <c r="L806" s="484" t="e">
        <f>VLOOKUP(A806,[33]SICRO!$A$4:$G$9931,4,FALSE)</f>
        <v>#N/A</v>
      </c>
      <c r="M806" s="484" t="e">
        <f>VLOOKUP(A806,'[33]DER-ROD'!$A$3:$E$48780,4,FALSE)</f>
        <v>#N/A</v>
      </c>
      <c r="O806" s="484" t="e">
        <f>VLOOKUP(A806,[33]SINAPI!$G$5:$L$1048576,3,FALSE)</f>
        <v>#N/A</v>
      </c>
      <c r="P806" s="484" t="e">
        <f>VLOOKUP(A806,[33]SICRO!$A$4:$G$9931,3,FALSE)</f>
        <v>#N/A</v>
      </c>
      <c r="Q806" s="484" t="e">
        <f>VLOOKUP(A806,'[33]DER-ROD'!$A$3:$E$48780,3,FALSE)</f>
        <v>#N/A</v>
      </c>
    </row>
    <row r="807" spans="1:18">
      <c r="A807" s="491" t="s">
        <v>55537</v>
      </c>
      <c r="B807" s="491" t="s">
        <v>55825</v>
      </c>
      <c r="C807" s="491" t="s">
        <v>55793</v>
      </c>
      <c r="D807" s="491" t="s">
        <v>55500</v>
      </c>
      <c r="E807" s="491" t="s">
        <v>55674</v>
      </c>
      <c r="F807" s="491" t="s">
        <v>55675</v>
      </c>
      <c r="G807" s="492" t="s">
        <v>55680</v>
      </c>
      <c r="K807" s="484" t="e">
        <f>VLOOKUP(A807,[33]SINAPI!$G$5:$L$1048576,5,FALSE)</f>
        <v>#N/A</v>
      </c>
      <c r="L807" s="484" t="str">
        <f>VLOOKUP(A807,[33]SICRO!$A$4:$G$9931,4,FALSE)</f>
        <v>Preço Unitário (R$)</v>
      </c>
      <c r="M807" s="484" t="e">
        <f>VLOOKUP(A807,'[33]DER-ROD'!$A$3:$E$48780,4,FALSE)</f>
        <v>#N/A</v>
      </c>
      <c r="O807" s="484" t="e">
        <f>VLOOKUP(A807,[33]SINAPI!$G$5:$L$1048576,3,FALSE)</f>
        <v>#N/A</v>
      </c>
      <c r="P807" s="484" t="str">
        <f>VLOOKUP(A807,[33]SICRO!$A$4:$G$9931,3,FALSE)</f>
        <v>Unidade</v>
      </c>
      <c r="Q807" s="484" t="e">
        <f>VLOOKUP(A807,'[33]DER-ROD'!$A$3:$E$48780,3,FALSE)</f>
        <v>#N/A</v>
      </c>
    </row>
    <row r="808" spans="1:18">
      <c r="A808" s="546"/>
      <c r="B808" s="496"/>
      <c r="C808" s="495"/>
      <c r="D808" s="496" t="str">
        <f>IFERROR(HLOOKUP($B808,#REF!,I808,FALSE),"")</f>
        <v/>
      </c>
      <c r="E808" s="524"/>
      <c r="F808" s="498" t="str">
        <f>IFERROR(HLOOKUP($B808,#REF!,I808,FALSE),"")</f>
        <v/>
      </c>
      <c r="G808" s="499" t="str">
        <f>IFERROR(ROUND(E808*F808,2),"")</f>
        <v/>
      </c>
      <c r="K808" s="484" t="e">
        <f>VLOOKUP(A808,[33]SINAPI!$G$5:$L$1048576,5,FALSE)</f>
        <v>#N/A</v>
      </c>
      <c r="L808" s="484" t="e">
        <f>VLOOKUP(A808,[33]SICRO!$A$4:$G$9931,4,FALSE)</f>
        <v>#N/A</v>
      </c>
      <c r="M808" s="484" t="e">
        <f>VLOOKUP(A808,'[33]DER-ROD'!$A$3:$E$48780,4,FALSE)</f>
        <v>#N/A</v>
      </c>
      <c r="O808" s="484" t="e">
        <f>VLOOKUP(A808,[33]SINAPI!$G$5:$L$1048576,3,FALSE)</f>
        <v>#N/A</v>
      </c>
      <c r="P808" s="484" t="e">
        <f>VLOOKUP(A808,[33]SICRO!$A$4:$G$9931,3,FALSE)</f>
        <v>#N/A</v>
      </c>
      <c r="Q808" s="484" t="e">
        <f>VLOOKUP(A808,'[33]DER-ROD'!$A$3:$E$48780,3,FALSE)</f>
        <v>#N/A</v>
      </c>
    </row>
    <row r="809" spans="1:18" s="505" customFormat="1">
      <c r="A809" s="1048" t="s">
        <v>55680</v>
      </c>
      <c r="B809" s="1048"/>
      <c r="C809" s="1048"/>
      <c r="D809" s="1048"/>
      <c r="E809" s="1048"/>
      <c r="F809" s="1048"/>
      <c r="G809" s="502">
        <f>ROUND(SUM(G808:G808),2)</f>
        <v>0</v>
      </c>
      <c r="H809" s="475"/>
      <c r="I809" s="476"/>
      <c r="J809" s="476"/>
      <c r="K809" s="484" t="e">
        <f>VLOOKUP(A809,[33]SINAPI!$G$5:$L$1048576,5,FALSE)</f>
        <v>#N/A</v>
      </c>
      <c r="L809" s="484" t="e">
        <f>VLOOKUP(A809,[33]SICRO!$A$4:$G$9931,4,FALSE)</f>
        <v>#N/A</v>
      </c>
      <c r="M809" s="484" t="e">
        <f>VLOOKUP(A809,'[33]DER-ROD'!$A$3:$E$48780,4,FALSE)</f>
        <v>#N/A</v>
      </c>
      <c r="N809" s="477"/>
      <c r="O809" s="484" t="e">
        <f>VLOOKUP(A809,[33]SINAPI!$G$5:$L$1048576,3,FALSE)</f>
        <v>#N/A</v>
      </c>
      <c r="P809" s="484" t="e">
        <f>VLOOKUP(A809,[33]SICRO!$A$4:$G$9931,3,FALSE)</f>
        <v>#N/A</v>
      </c>
      <c r="Q809" s="484" t="e">
        <f>VLOOKUP(A809,'[33]DER-ROD'!$A$3:$E$48780,3,FALSE)</f>
        <v>#N/A</v>
      </c>
      <c r="R809" s="476"/>
    </row>
    <row r="810" spans="1:18">
      <c r="A810" s="1037" t="s">
        <v>55914</v>
      </c>
      <c r="B810" s="1038"/>
      <c r="C810" s="1038"/>
      <c r="D810" s="1038"/>
      <c r="E810" s="1038"/>
      <c r="F810" s="1038"/>
      <c r="G810" s="1039"/>
      <c r="H810" s="504"/>
      <c r="I810" s="505"/>
      <c r="J810" s="505"/>
      <c r="K810" s="484" t="e">
        <f>VLOOKUP(A810,[33]SINAPI!$G$5:$L$1048576,5,FALSE)</f>
        <v>#N/A</v>
      </c>
      <c r="L810" s="484" t="e">
        <f>VLOOKUP(A810,[33]SICRO!$A$4:$G$9931,4,FALSE)</f>
        <v>#N/A</v>
      </c>
      <c r="M810" s="484" t="e">
        <f>VLOOKUP(A810,'[33]DER-ROD'!$A$3:$E$48780,4,FALSE)</f>
        <v>#N/A</v>
      </c>
      <c r="O810" s="484" t="e">
        <f>VLOOKUP(A810,[33]SINAPI!$G$5:$L$1048576,3,FALSE)</f>
        <v>#N/A</v>
      </c>
      <c r="P810" s="484" t="e">
        <f>VLOOKUP(A810,[33]SICRO!$A$4:$G$9931,3,FALSE)</f>
        <v>#N/A</v>
      </c>
      <c r="Q810" s="484" t="e">
        <f>VLOOKUP(A810,'[33]DER-ROD'!$A$3:$E$48780,3,FALSE)</f>
        <v>#N/A</v>
      </c>
      <c r="R810" s="505"/>
    </row>
    <row r="811" spans="1:18">
      <c r="A811" s="1040" t="s">
        <v>55830</v>
      </c>
      <c r="B811" s="1040"/>
      <c r="C811" s="1040"/>
      <c r="D811" s="1040"/>
      <c r="E811" s="1040"/>
      <c r="F811" s="1040"/>
      <c r="G811" s="1040"/>
      <c r="K811" s="484" t="e">
        <f>VLOOKUP(A811,[33]SINAPI!$G$5:$L$1048576,5,FALSE)</f>
        <v>#N/A</v>
      </c>
      <c r="L811" s="484" t="e">
        <f>VLOOKUP(A811,[33]SICRO!$A$4:$G$9931,4,FALSE)</f>
        <v>#N/A</v>
      </c>
      <c r="M811" s="484" t="e">
        <f>VLOOKUP(A811,'[33]DER-ROD'!$A$3:$E$48780,4,FALSE)</f>
        <v>#N/A</v>
      </c>
      <c r="O811" s="484" t="e">
        <f>VLOOKUP(A811,[33]SINAPI!$G$5:$L$1048576,3,FALSE)</f>
        <v>#N/A</v>
      </c>
      <c r="P811" s="484" t="e">
        <f>VLOOKUP(A811,[33]SICRO!$A$4:$G$9931,3,FALSE)</f>
        <v>#N/A</v>
      </c>
      <c r="Q811" s="484" t="e">
        <f>VLOOKUP(A811,'[33]DER-ROD'!$A$3:$E$48780,3,FALSE)</f>
        <v>#N/A</v>
      </c>
    </row>
    <row r="812" spans="1:18">
      <c r="A812" s="506" t="s">
        <v>55831</v>
      </c>
      <c r="B812" s="1041" t="s">
        <v>55832</v>
      </c>
      <c r="C812" s="1042"/>
      <c r="D812" s="1042"/>
      <c r="E812" s="1042"/>
      <c r="F812" s="1043"/>
      <c r="G812" s="507">
        <f>G804</f>
        <v>0</v>
      </c>
      <c r="K812" s="484" t="e">
        <f>VLOOKUP(A812,[33]SINAPI!$G$5:$L$1048576,5,FALSE)</f>
        <v>#N/A</v>
      </c>
      <c r="L812" s="484" t="e">
        <f>VLOOKUP(A812,[33]SICRO!$A$4:$G$9931,4,FALSE)</f>
        <v>#N/A</v>
      </c>
      <c r="M812" s="484" t="e">
        <f>VLOOKUP(A812,'[33]DER-ROD'!$A$3:$E$48780,4,FALSE)</f>
        <v>#N/A</v>
      </c>
      <c r="O812" s="484" t="e">
        <f>VLOOKUP(A812,[33]SINAPI!$G$5:$L$1048576,3,FALSE)</f>
        <v>#N/A</v>
      </c>
      <c r="P812" s="484" t="e">
        <f>VLOOKUP(A812,[33]SICRO!$A$4:$G$9931,3,FALSE)</f>
        <v>#N/A</v>
      </c>
      <c r="Q812" s="484" t="e">
        <f>VLOOKUP(A812,'[33]DER-ROD'!$A$3:$E$48780,3,FALSE)</f>
        <v>#N/A</v>
      </c>
    </row>
    <row r="813" spans="1:18">
      <c r="A813" s="509" t="s">
        <v>55834</v>
      </c>
      <c r="B813" s="1044" t="s">
        <v>55835</v>
      </c>
      <c r="C813" s="1045"/>
      <c r="D813" s="1045"/>
      <c r="E813" s="1045"/>
      <c r="F813" s="1046"/>
      <c r="G813" s="510">
        <f>G809</f>
        <v>0</v>
      </c>
      <c r="K813" s="484" t="e">
        <f>VLOOKUP(A813,[33]SINAPI!$G$5:$L$1048576,5,FALSE)</f>
        <v>#N/A</v>
      </c>
      <c r="L813" s="484" t="e">
        <f>VLOOKUP(A813,[33]SICRO!$A$4:$G$9931,4,FALSE)</f>
        <v>#N/A</v>
      </c>
      <c r="M813" s="484" t="e">
        <f>VLOOKUP(A813,'[33]DER-ROD'!$A$3:$E$48780,4,FALSE)</f>
        <v>#N/A</v>
      </c>
      <c r="O813" s="484" t="e">
        <f>VLOOKUP(A813,[33]SINAPI!$G$5:$L$1048576,3,FALSE)</f>
        <v>#N/A</v>
      </c>
      <c r="P813" s="484" t="e">
        <f>VLOOKUP(A813,[33]SICRO!$A$4:$G$9931,3,FALSE)</f>
        <v>#N/A</v>
      </c>
      <c r="Q813" s="484" t="e">
        <f>VLOOKUP(A813,'[33]DER-ROD'!$A$3:$E$48780,3,FALSE)</f>
        <v>#N/A</v>
      </c>
    </row>
    <row r="814" spans="1:18">
      <c r="A814" s="509" t="s">
        <v>55837</v>
      </c>
      <c r="B814" s="1044" t="s">
        <v>55799</v>
      </c>
      <c r="C814" s="1045"/>
      <c r="D814" s="1045"/>
      <c r="E814" s="1045"/>
      <c r="F814" s="1046"/>
      <c r="G814" s="510">
        <f>SUM(G812:G813)</f>
        <v>0</v>
      </c>
      <c r="K814" s="484" t="e">
        <f>VLOOKUP(A814,[33]SINAPI!$G$5:$L$1048576,5,FALSE)</f>
        <v>#N/A</v>
      </c>
      <c r="L814" s="484" t="e">
        <f>VLOOKUP(A814,[33]SICRO!$A$4:$G$9931,4,FALSE)</f>
        <v>#N/A</v>
      </c>
      <c r="M814" s="484" t="e">
        <f>VLOOKUP(A814,'[33]DER-ROD'!$A$3:$E$48780,4,FALSE)</f>
        <v>#N/A</v>
      </c>
      <c r="O814" s="484" t="e">
        <f>VLOOKUP(A814,[33]SINAPI!$G$5:$L$1048576,3,FALSE)</f>
        <v>#N/A</v>
      </c>
      <c r="P814" s="484" t="e">
        <f>VLOOKUP(A814,[33]SICRO!$A$4:$G$9931,3,FALSE)</f>
        <v>#N/A</v>
      </c>
      <c r="Q814" s="484" t="e">
        <f>VLOOKUP(A814,'[33]DER-ROD'!$A$3:$E$48780,3,FALSE)</f>
        <v>#N/A</v>
      </c>
    </row>
    <row r="815" spans="1:18">
      <c r="A815" s="511" t="s">
        <v>55517</v>
      </c>
      <c r="B815" s="1031" t="s">
        <v>55838</v>
      </c>
      <c r="C815" s="1032"/>
      <c r="D815" s="1032"/>
      <c r="E815" s="1032"/>
      <c r="F815" s="1033" t="s">
        <v>55496</v>
      </c>
      <c r="G815" s="512">
        <f>'[33]FATOR K'!$E$4</f>
        <v>0.72460000000000002</v>
      </c>
      <c r="K815" s="484" t="e">
        <f>VLOOKUP(A815,[33]SINAPI!$G$5:$L$1048576,5,FALSE)</f>
        <v>#N/A</v>
      </c>
      <c r="L815" s="484" t="e">
        <f>VLOOKUP(A815,[33]SICRO!$A$4:$G$9931,4,FALSE)</f>
        <v>#N/A</v>
      </c>
      <c r="M815" s="484" t="e">
        <f>VLOOKUP(A815,'[33]DER-ROD'!$A$3:$E$48780,4,FALSE)</f>
        <v>#N/A</v>
      </c>
      <c r="O815" s="484" t="e">
        <f>VLOOKUP(A815,[33]SINAPI!$G$5:$L$1048576,3,FALSE)</f>
        <v>#N/A</v>
      </c>
      <c r="P815" s="484" t="e">
        <f>VLOOKUP(A815,[33]SICRO!$A$4:$G$9931,3,FALSE)</f>
        <v>#N/A</v>
      </c>
      <c r="Q815" s="484" t="e">
        <f>VLOOKUP(A815,'[33]DER-ROD'!$A$3:$E$48780,3,FALSE)</f>
        <v>#N/A</v>
      </c>
    </row>
    <row r="816" spans="1:18">
      <c r="A816" s="511" t="s">
        <v>55519</v>
      </c>
      <c r="B816" s="1031" t="s">
        <v>55520</v>
      </c>
      <c r="C816" s="1032"/>
      <c r="D816" s="1032"/>
      <c r="E816" s="1032"/>
      <c r="F816" s="1033"/>
      <c r="G816" s="512">
        <f>'[33]FATOR K'!$E$5</f>
        <v>3.7617721739949339E-3</v>
      </c>
      <c r="K816" s="484" t="e">
        <f>VLOOKUP(A816,[33]SINAPI!$G$5:$L$1048576,5,FALSE)</f>
        <v>#N/A</v>
      </c>
      <c r="L816" s="484" t="e">
        <f>VLOOKUP(A816,[33]SICRO!$A$4:$G$9931,4,FALSE)</f>
        <v>#N/A</v>
      </c>
      <c r="M816" s="484" t="e">
        <f>VLOOKUP(A816,'[33]DER-ROD'!$A$3:$E$48780,4,FALSE)</f>
        <v>#N/A</v>
      </c>
      <c r="O816" s="484" t="e">
        <f>VLOOKUP(A816,[33]SINAPI!$G$5:$L$1048576,3,FALSE)</f>
        <v>#N/A</v>
      </c>
      <c r="P816" s="484" t="e">
        <f>VLOOKUP(A816,[33]SICRO!$A$4:$G$9931,3,FALSE)</f>
        <v>#N/A</v>
      </c>
      <c r="Q816" s="484" t="e">
        <f>VLOOKUP(A816,'[33]DER-ROD'!$A$3:$E$48780,3,FALSE)</f>
        <v>#N/A</v>
      </c>
    </row>
    <row r="817" spans="1:17">
      <c r="A817" s="511" t="s">
        <v>55527</v>
      </c>
      <c r="B817" s="1031" t="s">
        <v>55839</v>
      </c>
      <c r="C817" s="1032"/>
      <c r="D817" s="1032"/>
      <c r="E817" s="1032"/>
      <c r="F817" s="1033"/>
      <c r="G817" s="512">
        <f>'[33]FATOR K'!$E$12</f>
        <v>0.1</v>
      </c>
      <c r="K817" s="484" t="e">
        <f>VLOOKUP(A817,[33]SINAPI!$G$5:$L$1048576,5,FALSE)</f>
        <v>#N/A</v>
      </c>
      <c r="L817" s="484" t="e">
        <f>VLOOKUP(A817,[33]SICRO!$A$4:$G$9931,4,FALSE)</f>
        <v>#N/A</v>
      </c>
      <c r="M817" s="484" t="e">
        <f>VLOOKUP(A817,'[33]DER-ROD'!$A$3:$E$48780,4,FALSE)</f>
        <v>#N/A</v>
      </c>
      <c r="O817" s="484" t="e">
        <f>VLOOKUP(A817,[33]SINAPI!$G$5:$L$1048576,3,FALSE)</f>
        <v>#N/A</v>
      </c>
      <c r="P817" s="484" t="e">
        <f>VLOOKUP(A817,[33]SICRO!$A$4:$G$9931,3,FALSE)</f>
        <v>#N/A</v>
      </c>
      <c r="Q817" s="484" t="e">
        <f>VLOOKUP(A817,'[33]DER-ROD'!$A$3:$E$48780,3,FALSE)</f>
        <v>#N/A</v>
      </c>
    </row>
    <row r="818" spans="1:17">
      <c r="A818" s="511" t="s">
        <v>55529</v>
      </c>
      <c r="B818" s="1031" t="s">
        <v>55840</v>
      </c>
      <c r="C818" s="1032"/>
      <c r="D818" s="1032"/>
      <c r="E818" s="1032"/>
      <c r="F818" s="1033"/>
      <c r="G818" s="512">
        <f>'[33]FATOR K'!$E$13</f>
        <v>8.2837033026529561E-2</v>
      </c>
      <c r="K818" s="484" t="e">
        <f>VLOOKUP(A818,[33]SINAPI!$G$5:$L$1048576,5,FALSE)</f>
        <v>#N/A</v>
      </c>
      <c r="L818" s="484" t="e">
        <f>VLOOKUP(A818,[33]SICRO!$A$4:$G$9931,4,FALSE)</f>
        <v>#N/A</v>
      </c>
      <c r="M818" s="484" t="e">
        <f>VLOOKUP(A818,'[33]DER-ROD'!$A$3:$E$48780,4,FALSE)</f>
        <v>#N/A</v>
      </c>
      <c r="O818" s="484" t="e">
        <f>VLOOKUP(A818,[33]SINAPI!$G$5:$L$1048576,3,FALSE)</f>
        <v>#N/A</v>
      </c>
      <c r="P818" s="484" t="e">
        <f>VLOOKUP(A818,[33]SICRO!$A$4:$G$9931,3,FALSE)</f>
        <v>#N/A</v>
      </c>
      <c r="Q818" s="484" t="e">
        <f>VLOOKUP(A818,'[33]DER-ROD'!$A$3:$E$48780,3,FALSE)</f>
        <v>#N/A</v>
      </c>
    </row>
    <row r="819" spans="1:17">
      <c r="A819" s="513" t="s">
        <v>55534</v>
      </c>
      <c r="B819" s="1034" t="s">
        <v>55841</v>
      </c>
      <c r="C819" s="1035"/>
      <c r="D819" s="1035"/>
      <c r="E819" s="1035"/>
      <c r="F819" s="1036"/>
      <c r="G819" s="514">
        <f>'[33]FATOR K'!$E$17</f>
        <v>2.0586899999999999</v>
      </c>
      <c r="K819" s="484" t="e">
        <f>VLOOKUP(A819,[33]SINAPI!$G$5:$L$1048576,5,FALSE)</f>
        <v>#N/A</v>
      </c>
      <c r="L819" s="484" t="e">
        <f>VLOOKUP(A819,[33]SICRO!$A$4:$G$9931,4,FALSE)</f>
        <v>#N/A</v>
      </c>
      <c r="M819" s="484" t="e">
        <f>VLOOKUP(A819,'[33]DER-ROD'!$A$3:$E$48780,4,FALSE)</f>
        <v>#N/A</v>
      </c>
      <c r="O819" s="484" t="e">
        <f>VLOOKUP(A819,[33]SINAPI!$G$5:$L$1048576,3,FALSE)</f>
        <v>#N/A</v>
      </c>
      <c r="P819" s="484" t="e">
        <f>VLOOKUP(A819,[33]SICRO!$A$4:$G$9931,3,FALSE)</f>
        <v>#N/A</v>
      </c>
      <c r="Q819" s="484" t="e">
        <f>VLOOKUP(A819,'[33]DER-ROD'!$A$3:$E$48780,3,FALSE)</f>
        <v>#N/A</v>
      </c>
    </row>
    <row r="820" spans="1:17">
      <c r="A820" s="515" t="s">
        <v>55535</v>
      </c>
      <c r="B820" s="1026" t="s">
        <v>55842</v>
      </c>
      <c r="C820" s="1027"/>
      <c r="D820" s="1027"/>
      <c r="E820" s="1027"/>
      <c r="F820" s="1028"/>
      <c r="G820" s="516">
        <f>'[33]FATOR K'!$E$18</f>
        <v>1.19112</v>
      </c>
      <c r="K820" s="484" t="e">
        <f>VLOOKUP(A820,[33]SINAPI!$G$5:$L$1048576,5,FALSE)</f>
        <v>#N/A</v>
      </c>
      <c r="L820" s="484" t="e">
        <f>VLOOKUP(A820,[33]SICRO!$A$4:$G$9931,4,FALSE)</f>
        <v>#N/A</v>
      </c>
      <c r="M820" s="484" t="e">
        <f>VLOOKUP(A820,'[33]DER-ROD'!$A$3:$E$48780,4,FALSE)</f>
        <v>#N/A</v>
      </c>
      <c r="O820" s="484" t="e">
        <f>VLOOKUP(A820,[33]SINAPI!$G$5:$L$1048576,3,FALSE)</f>
        <v>#N/A</v>
      </c>
      <c r="P820" s="484" t="e">
        <f>VLOOKUP(A820,[33]SICRO!$A$4:$G$9931,3,FALSE)</f>
        <v>#N/A</v>
      </c>
      <c r="Q820" s="484" t="e">
        <f>VLOOKUP(A820,'[33]DER-ROD'!$A$3:$E$48780,3,FALSE)</f>
        <v>#N/A</v>
      </c>
    </row>
    <row r="821" spans="1:17">
      <c r="A821" s="517" t="s">
        <v>55843</v>
      </c>
      <c r="B821" s="1029" t="s">
        <v>55844</v>
      </c>
      <c r="C821" s="1029"/>
      <c r="D821" s="1029"/>
      <c r="E821" s="1029"/>
      <c r="F821" s="1030"/>
      <c r="G821" s="346">
        <f>ROUND(G812*(G819)+G813*(G820),2)</f>
        <v>0</v>
      </c>
      <c r="K821" s="484" t="e">
        <f>VLOOKUP(A821,[33]SINAPI!$G$5:$L$1048576,5,FALSE)</f>
        <v>#N/A</v>
      </c>
      <c r="L821" s="484" t="e">
        <f>VLOOKUP(A821,[33]SICRO!$A$4:$G$9931,4,FALSE)</f>
        <v>#N/A</v>
      </c>
      <c r="M821" s="484" t="e">
        <f>VLOOKUP(A821,'[33]DER-ROD'!$A$3:$E$48780,4,FALSE)</f>
        <v>#N/A</v>
      </c>
      <c r="O821" s="484" t="e">
        <f>VLOOKUP(A821,[33]SINAPI!$G$5:$L$1048576,3,FALSE)</f>
        <v>#N/A</v>
      </c>
      <c r="P821" s="484" t="e">
        <f>VLOOKUP(A821,[33]SICRO!$A$4:$G$9931,3,FALSE)</f>
        <v>#N/A</v>
      </c>
      <c r="Q821" s="484" t="e">
        <f>VLOOKUP(A821,'[33]DER-ROD'!$A$3:$E$48780,3,FALSE)</f>
        <v>#N/A</v>
      </c>
    </row>
    <row r="822" spans="1:17">
      <c r="G822" s="522"/>
      <c r="K822" s="484" t="e">
        <f>VLOOKUP(A822,[33]SINAPI!$G$5:$L$1048576,5,FALSE)</f>
        <v>#N/A</v>
      </c>
      <c r="L822" s="484" t="e">
        <f>VLOOKUP(A822,[33]SICRO!$A$4:$G$9931,4,FALSE)</f>
        <v>#N/A</v>
      </c>
      <c r="M822" s="484" t="e">
        <f>VLOOKUP(A822,'[33]DER-ROD'!$A$3:$E$48780,4,FALSE)</f>
        <v>#N/A</v>
      </c>
      <c r="O822" s="484" t="e">
        <f>VLOOKUP(A822,[33]SINAPI!$G$5:$L$1048576,3,FALSE)</f>
        <v>#N/A</v>
      </c>
      <c r="P822" s="484" t="e">
        <f>VLOOKUP(A822,[33]SICRO!$A$4:$G$9931,3,FALSE)</f>
        <v>#N/A</v>
      </c>
      <c r="Q822" s="484" t="e">
        <f>VLOOKUP(A822,'[33]DER-ROD'!$A$3:$E$48780,3,FALSE)</f>
        <v>#N/A</v>
      </c>
    </row>
    <row r="823" spans="1:17" ht="58.5" customHeight="1">
      <c r="A823" s="485" t="str">
        <f>[33]ORÇAMENTO!C81</f>
        <v>CPU-35</v>
      </c>
      <c r="B823" s="486"/>
      <c r="C823" s="1052" t="s">
        <v>55915</v>
      </c>
      <c r="D823" s="1053"/>
      <c r="E823" s="487" t="s">
        <v>33004</v>
      </c>
      <c r="F823" s="487">
        <f>G838</f>
        <v>0</v>
      </c>
      <c r="G823" s="488">
        <f>G845</f>
        <v>0</v>
      </c>
      <c r="K823" s="484" t="e">
        <f>VLOOKUP(A823,[33]SINAPI!$G$5:$L$1048576,5,FALSE)</f>
        <v>#N/A</v>
      </c>
      <c r="L823" s="484" t="e">
        <f>VLOOKUP(A823,[33]SICRO!$A$4:$G$9931,4,FALSE)</f>
        <v>#N/A</v>
      </c>
      <c r="M823" s="484" t="e">
        <f>VLOOKUP(A823,'[33]DER-ROD'!$A$3:$E$48780,4,FALSE)</f>
        <v>#N/A</v>
      </c>
      <c r="O823" s="484" t="e">
        <f>VLOOKUP(A823,[33]SINAPI!$G$5:$L$1048576,3,FALSE)</f>
        <v>#N/A</v>
      </c>
      <c r="P823" s="484" t="e">
        <f>VLOOKUP(A823,[33]SICRO!$A$4:$G$9931,3,FALSE)</f>
        <v>#N/A</v>
      </c>
      <c r="Q823" s="484" t="e">
        <f>VLOOKUP(A823,'[33]DER-ROD'!$A$3:$E$48780,3,FALSE)</f>
        <v>#N/A</v>
      </c>
    </row>
    <row r="824" spans="1:17">
      <c r="A824" s="1047" t="s">
        <v>55826</v>
      </c>
      <c r="B824" s="1047"/>
      <c r="C824" s="1047"/>
      <c r="D824" s="1047"/>
      <c r="E824" s="1047"/>
      <c r="F824" s="1047"/>
      <c r="G824" s="1047"/>
      <c r="K824" s="484" t="e">
        <f>VLOOKUP(A824,[33]SINAPI!$G$5:$L$1048576,5,FALSE)</f>
        <v>#N/A</v>
      </c>
      <c r="L824" s="484" t="e">
        <f>VLOOKUP(A824,[33]SICRO!$A$4:$G$9931,4,FALSE)</f>
        <v>#N/A</v>
      </c>
      <c r="M824" s="484" t="e">
        <f>VLOOKUP(A824,'[33]DER-ROD'!$A$3:$E$48780,4,FALSE)</f>
        <v>#N/A</v>
      </c>
      <c r="O824" s="484" t="e">
        <f>VLOOKUP(A824,[33]SINAPI!$G$5:$L$1048576,3,FALSE)</f>
        <v>#N/A</v>
      </c>
      <c r="P824" s="484" t="e">
        <f>VLOOKUP(A824,[33]SICRO!$A$4:$G$9931,3,FALSE)</f>
        <v>#N/A</v>
      </c>
      <c r="Q824" s="484" t="e">
        <f>VLOOKUP(A824,'[33]DER-ROD'!$A$3:$E$48780,3,FALSE)</f>
        <v>#N/A</v>
      </c>
    </row>
    <row r="825" spans="1:17">
      <c r="A825" s="491" t="s">
        <v>55537</v>
      </c>
      <c r="B825" s="491" t="s">
        <v>55825</v>
      </c>
      <c r="C825" s="491" t="s">
        <v>55793</v>
      </c>
      <c r="D825" s="491" t="s">
        <v>55500</v>
      </c>
      <c r="E825" s="491" t="s">
        <v>55674</v>
      </c>
      <c r="F825" s="491" t="s">
        <v>55675</v>
      </c>
      <c r="G825" s="492" t="s">
        <v>55676</v>
      </c>
      <c r="K825" s="484" t="e">
        <f>VLOOKUP(A825,[33]SINAPI!$G$5:$L$1048576,5,FALSE)</f>
        <v>#N/A</v>
      </c>
      <c r="L825" s="484" t="str">
        <f>VLOOKUP(A825,[33]SICRO!$A$4:$G$9931,4,FALSE)</f>
        <v>Preço Unitário (R$)</v>
      </c>
      <c r="M825" s="484" t="e">
        <f>VLOOKUP(A825,'[33]DER-ROD'!$A$3:$E$48780,4,FALSE)</f>
        <v>#N/A</v>
      </c>
      <c r="O825" s="484" t="e">
        <f>VLOOKUP(A825,[33]SINAPI!$G$5:$L$1048576,3,FALSE)</f>
        <v>#N/A</v>
      </c>
      <c r="P825" s="484" t="str">
        <f>VLOOKUP(A825,[33]SICRO!$A$4:$G$9931,3,FALSE)</f>
        <v>Unidade</v>
      </c>
      <c r="Q825" s="484" t="e">
        <f>VLOOKUP(A825,'[33]DER-ROD'!$A$3:$E$48780,3,FALSE)</f>
        <v>#N/A</v>
      </c>
    </row>
    <row r="826" spans="1:17">
      <c r="A826" s="494">
        <f>IFERROR(VLOOKUP(C826,CHOOSE({1,2},'[33]REF-MO'!$G$7:$G$26,'[33]REF-MO'!$F$7:$F$26),2,FALSE),"")</f>
        <v>20069</v>
      </c>
      <c r="B826" s="494" t="str">
        <f>IFERROR(VLOOKUP(C826,CHOOSE({1,2},'[33]REF-MO'!$G$7:$G$26,'[33]REF-MO'!$M$7:$M$26),2,FALSE),"")</f>
        <v>DER-ROD</v>
      </c>
      <c r="C826" s="495" t="s">
        <v>55488</v>
      </c>
      <c r="D826" s="496" t="str">
        <f t="shared" ref="D826:D827" si="55">IF(C826="","","MÊS")</f>
        <v>MÊS</v>
      </c>
      <c r="E826" s="497">
        <f>(0.873+0.036+1.745)/1000</f>
        <v>2.6540000000000001E-3</v>
      </c>
      <c r="F826" s="498" t="str">
        <f>IFERROR(IF(D826="MÊS",VLOOKUP($A826,'[33]REF-MO'!$F$7:$O$26,#REF!,FALSE),VLOOKUP($A826,'[33]REF-MO'!$F$7:$O$26,#REF!,FALSE)),"")</f>
        <v/>
      </c>
      <c r="G826" s="499" t="str">
        <f>IFERROR(ROUND(E826*F826,2),"")</f>
        <v/>
      </c>
      <c r="K826" s="484"/>
      <c r="L826" s="484"/>
      <c r="M826" s="484"/>
      <c r="O826" s="484"/>
      <c r="P826" s="484"/>
      <c r="Q826" s="484"/>
    </row>
    <row r="827" spans="1:17">
      <c r="A827" s="494">
        <f>IFERROR(VLOOKUP(C827,CHOOSE({1,2},'[33]REF-MO'!$G$7:$G$26,'[33]REF-MO'!$F$7:$F$26),2,FALSE),"")</f>
        <v>20008</v>
      </c>
      <c r="B827" s="494" t="str">
        <f>IFERROR(VLOOKUP(C827,CHOOSE({1,2},'[33]REF-MO'!$G$7:$G$26,'[33]REF-MO'!$M$7:$M$26),2,FALSE),"")</f>
        <v>DER-ROD</v>
      </c>
      <c r="C827" s="495" t="s">
        <v>55515</v>
      </c>
      <c r="D827" s="496" t="str">
        <f t="shared" si="55"/>
        <v>MÊS</v>
      </c>
      <c r="E827" s="497">
        <f>(1.745+0.218)/1000</f>
        <v>1.9629999999999999E-3</v>
      </c>
      <c r="F827" s="498" t="str">
        <f>IFERROR(IF(D827="MÊS",VLOOKUP($A827,'[33]REF-MO'!$F$7:$O$26,#REF!,FALSE),VLOOKUP($A827,'[33]REF-MO'!$F$7:$O$26,#REF!,FALSE)),"")</f>
        <v/>
      </c>
      <c r="G827" s="499" t="str">
        <f>IFERROR(ROUND(E827*F827,2),"")</f>
        <v/>
      </c>
      <c r="K827" s="484" t="e">
        <f>VLOOKUP(A827,[33]SINAPI!$G$5:$L$1048576,5,FALSE)</f>
        <v>#N/A</v>
      </c>
      <c r="L827" s="484" t="e">
        <f>VLOOKUP(A827,[33]SICRO!$A$4:$G$9931,4,FALSE)</f>
        <v>#N/A</v>
      </c>
      <c r="M827" s="484">
        <f>VLOOKUP(A827,'[33]DER-ROD'!$A$3:$E$48780,4,FALSE)</f>
        <v>3037.71</v>
      </c>
      <c r="O827" s="484" t="e">
        <f>VLOOKUP(A827,[33]SINAPI!$G$5:$L$1048576,3,FALSE)</f>
        <v>#N/A</v>
      </c>
      <c r="P827" s="484" t="e">
        <f>VLOOKUP(A827,[33]SICRO!$A$4:$G$9931,3,FALSE)</f>
        <v>#N/A</v>
      </c>
      <c r="Q827" s="484" t="str">
        <f>VLOOKUP(A827,'[33]DER-ROD'!$A$3:$E$48780,3,FALSE)</f>
        <v>Mes</v>
      </c>
    </row>
    <row r="828" spans="1:17">
      <c r="A828" s="1048" t="s">
        <v>55676</v>
      </c>
      <c r="B828" s="1048"/>
      <c r="C828" s="1048"/>
      <c r="D828" s="1048"/>
      <c r="E828" s="1048"/>
      <c r="F828" s="1048"/>
      <c r="G828" s="500">
        <f>ROUND(SUM(G826:G827),2)</f>
        <v>0</v>
      </c>
      <c r="K828" s="484" t="e">
        <f>VLOOKUP(A828,[33]SINAPI!$G$5:$L$1048576,5,FALSE)</f>
        <v>#N/A</v>
      </c>
      <c r="L828" s="484" t="e">
        <f>VLOOKUP(A828,[33]SICRO!$A$4:$G$9931,4,FALSE)</f>
        <v>#N/A</v>
      </c>
      <c r="M828" s="484" t="e">
        <f>VLOOKUP(A828,'[33]DER-ROD'!$A$3:$E$48780,4,FALSE)</f>
        <v>#N/A</v>
      </c>
      <c r="O828" s="484" t="e">
        <f>VLOOKUP(A828,[33]SINAPI!$G$5:$L$1048576,3,FALSE)</f>
        <v>#N/A</v>
      </c>
      <c r="P828" s="484" t="e">
        <f>VLOOKUP(A828,[33]SICRO!$A$4:$G$9931,3,FALSE)</f>
        <v>#N/A</v>
      </c>
      <c r="Q828" s="484" t="e">
        <f>VLOOKUP(A828,'[33]DER-ROD'!$A$3:$E$48780,3,FALSE)</f>
        <v>#N/A</v>
      </c>
    </row>
    <row r="829" spans="1:17">
      <c r="A829" s="1049"/>
      <c r="B829" s="1049"/>
      <c r="C829" s="1049"/>
      <c r="D829" s="1049"/>
      <c r="E829" s="1049"/>
      <c r="F829" s="1049"/>
      <c r="G829" s="1049"/>
      <c r="K829" s="484" t="e">
        <f>VLOOKUP(A829,[33]SINAPI!$G$5:$L$1048576,5,FALSE)</f>
        <v>#N/A</v>
      </c>
      <c r="L829" s="484" t="e">
        <f>VLOOKUP(A829,[33]SICRO!$A$4:$G$9931,4,FALSE)</f>
        <v>#N/A</v>
      </c>
      <c r="M829" s="484" t="e">
        <f>VLOOKUP(A829,'[33]DER-ROD'!$A$3:$E$48780,4,FALSE)</f>
        <v>#N/A</v>
      </c>
      <c r="O829" s="484" t="e">
        <f>VLOOKUP(A829,[33]SINAPI!$G$5:$L$1048576,3,FALSE)</f>
        <v>#N/A</v>
      </c>
      <c r="P829" s="484" t="e">
        <f>VLOOKUP(A829,[33]SICRO!$A$4:$G$9931,3,FALSE)</f>
        <v>#N/A</v>
      </c>
      <c r="Q829" s="484" t="e">
        <f>VLOOKUP(A829,'[33]DER-ROD'!$A$3:$E$48780,3,FALSE)</f>
        <v>#N/A</v>
      </c>
    </row>
    <row r="830" spans="1:17">
      <c r="A830" s="1047" t="s">
        <v>55827</v>
      </c>
      <c r="B830" s="1047"/>
      <c r="C830" s="1047"/>
      <c r="D830" s="1047"/>
      <c r="E830" s="1047"/>
      <c r="F830" s="1047"/>
      <c r="G830" s="1047"/>
      <c r="K830" s="484" t="e">
        <f>VLOOKUP(A830,[33]SINAPI!$G$5:$L$1048576,5,FALSE)</f>
        <v>#N/A</v>
      </c>
      <c r="L830" s="484" t="e">
        <f>VLOOKUP(A830,[33]SICRO!$A$4:$G$9931,4,FALSE)</f>
        <v>#N/A</v>
      </c>
      <c r="M830" s="484" t="e">
        <f>VLOOKUP(A830,'[33]DER-ROD'!$A$3:$E$48780,4,FALSE)</f>
        <v>#N/A</v>
      </c>
      <c r="O830" s="484" t="e">
        <f>VLOOKUP(A830,[33]SINAPI!$G$5:$L$1048576,3,FALSE)</f>
        <v>#N/A</v>
      </c>
      <c r="P830" s="484" t="e">
        <f>VLOOKUP(A830,[33]SICRO!$A$4:$G$9931,3,FALSE)</f>
        <v>#N/A</v>
      </c>
      <c r="Q830" s="484" t="e">
        <f>VLOOKUP(A830,'[33]DER-ROD'!$A$3:$E$48780,3,FALSE)</f>
        <v>#N/A</v>
      </c>
    </row>
    <row r="831" spans="1:17">
      <c r="A831" s="491" t="s">
        <v>55537</v>
      </c>
      <c r="B831" s="491" t="s">
        <v>55825</v>
      </c>
      <c r="C831" s="491" t="s">
        <v>55793</v>
      </c>
      <c r="D831" s="491" t="s">
        <v>55500</v>
      </c>
      <c r="E831" s="491" t="s">
        <v>55674</v>
      </c>
      <c r="F831" s="491" t="s">
        <v>55675</v>
      </c>
      <c r="G831" s="492" t="s">
        <v>55680</v>
      </c>
      <c r="K831" s="484" t="e">
        <f>VLOOKUP(A831,[33]SINAPI!$G$5:$L$1048576,5,FALSE)</f>
        <v>#N/A</v>
      </c>
      <c r="L831" s="484" t="str">
        <f>VLOOKUP(A831,[33]SICRO!$A$4:$G$9931,4,FALSE)</f>
        <v>Preço Unitário (R$)</v>
      </c>
      <c r="M831" s="484" t="e">
        <f>VLOOKUP(A831,'[33]DER-ROD'!$A$3:$E$48780,4,FALSE)</f>
        <v>#N/A</v>
      </c>
      <c r="O831" s="484" t="e">
        <f>VLOOKUP(A831,[33]SINAPI!$G$5:$L$1048576,3,FALSE)</f>
        <v>#N/A</v>
      </c>
      <c r="P831" s="484" t="str">
        <f>VLOOKUP(A831,[33]SICRO!$A$4:$G$9931,3,FALSE)</f>
        <v>Unidade</v>
      </c>
      <c r="Q831" s="484" t="e">
        <f>VLOOKUP(A831,'[33]DER-ROD'!$A$3:$E$48780,3,FALSE)</f>
        <v>#N/A</v>
      </c>
    </row>
    <row r="832" spans="1:17">
      <c r="A832" s="546"/>
      <c r="B832" s="496"/>
      <c r="C832" s="495"/>
      <c r="D832" s="496" t="str">
        <f>IFERROR(HLOOKUP($B832,#REF!,I832,FALSE),"")</f>
        <v/>
      </c>
      <c r="E832" s="524"/>
      <c r="F832" s="498" t="str">
        <f>IFERROR(HLOOKUP($B832,#REF!,I832,FALSE),"")</f>
        <v/>
      </c>
      <c r="G832" s="499" t="str">
        <f>IFERROR(ROUND(E832*F832,2),"")</f>
        <v/>
      </c>
      <c r="K832" s="484" t="e">
        <f>VLOOKUP(A832,[33]SINAPI!$G$5:$L$1048576,5,FALSE)</f>
        <v>#N/A</v>
      </c>
      <c r="L832" s="484" t="e">
        <f>VLOOKUP(A832,[33]SICRO!$A$4:$G$9931,4,FALSE)</f>
        <v>#N/A</v>
      </c>
      <c r="M832" s="484" t="e">
        <f>VLOOKUP(A832,'[33]DER-ROD'!$A$3:$E$48780,4,FALSE)</f>
        <v>#N/A</v>
      </c>
      <c r="O832" s="484" t="e">
        <f>VLOOKUP(A832,[33]SINAPI!$G$5:$L$1048576,3,FALSE)</f>
        <v>#N/A</v>
      </c>
      <c r="P832" s="484" t="e">
        <f>VLOOKUP(A832,[33]SICRO!$A$4:$G$9931,3,FALSE)</f>
        <v>#N/A</v>
      </c>
      <c r="Q832" s="484" t="e">
        <f>VLOOKUP(A832,'[33]DER-ROD'!$A$3:$E$48780,3,FALSE)</f>
        <v>#N/A</v>
      </c>
    </row>
    <row r="833" spans="1:18" s="505" customFormat="1">
      <c r="A833" s="1048" t="s">
        <v>55680</v>
      </c>
      <c r="B833" s="1048"/>
      <c r="C833" s="1048"/>
      <c r="D833" s="1048"/>
      <c r="E833" s="1048"/>
      <c r="F833" s="1048"/>
      <c r="G833" s="502">
        <f>ROUND(SUM(G832:G832),2)</f>
        <v>0</v>
      </c>
      <c r="H833" s="475"/>
      <c r="I833" s="476"/>
      <c r="J833" s="476"/>
      <c r="K833" s="484" t="e">
        <f>VLOOKUP(A833,[33]SINAPI!$G$5:$L$1048576,5,FALSE)</f>
        <v>#N/A</v>
      </c>
      <c r="L833" s="484" t="e">
        <f>VLOOKUP(A833,[33]SICRO!$A$4:$G$9931,4,FALSE)</f>
        <v>#N/A</v>
      </c>
      <c r="M833" s="484" t="e">
        <f>VLOOKUP(A833,'[33]DER-ROD'!$A$3:$E$48780,4,FALSE)</f>
        <v>#N/A</v>
      </c>
      <c r="N833" s="477"/>
      <c r="O833" s="484" t="e">
        <f>VLOOKUP(A833,[33]SINAPI!$G$5:$L$1048576,3,FALSE)</f>
        <v>#N/A</v>
      </c>
      <c r="P833" s="484" t="e">
        <f>VLOOKUP(A833,[33]SICRO!$A$4:$G$9931,3,FALSE)</f>
        <v>#N/A</v>
      </c>
      <c r="Q833" s="484" t="e">
        <f>VLOOKUP(A833,'[33]DER-ROD'!$A$3:$E$48780,3,FALSE)</f>
        <v>#N/A</v>
      </c>
      <c r="R833" s="476"/>
    </row>
    <row r="834" spans="1:18">
      <c r="A834" s="1037" t="s">
        <v>55916</v>
      </c>
      <c r="B834" s="1038"/>
      <c r="C834" s="1038"/>
      <c r="D834" s="1038"/>
      <c r="E834" s="1038"/>
      <c r="F834" s="1038"/>
      <c r="G834" s="1039"/>
      <c r="H834" s="504"/>
      <c r="I834" s="505"/>
      <c r="J834" s="505"/>
      <c r="K834" s="484" t="e">
        <f>VLOOKUP(A834,[33]SINAPI!$G$5:$L$1048576,5,FALSE)</f>
        <v>#N/A</v>
      </c>
      <c r="L834" s="484" t="e">
        <f>VLOOKUP(A834,[33]SICRO!$A$4:$G$9931,4,FALSE)</f>
        <v>#N/A</v>
      </c>
      <c r="M834" s="484" t="e">
        <f>VLOOKUP(A834,'[33]DER-ROD'!$A$3:$E$48780,4,FALSE)</f>
        <v>#N/A</v>
      </c>
      <c r="O834" s="484" t="e">
        <f>VLOOKUP(A834,[33]SINAPI!$G$5:$L$1048576,3,FALSE)</f>
        <v>#N/A</v>
      </c>
      <c r="P834" s="484" t="e">
        <f>VLOOKUP(A834,[33]SICRO!$A$4:$G$9931,3,FALSE)</f>
        <v>#N/A</v>
      </c>
      <c r="Q834" s="484" t="e">
        <f>VLOOKUP(A834,'[33]DER-ROD'!$A$3:$E$48780,3,FALSE)</f>
        <v>#N/A</v>
      </c>
      <c r="R834" s="505"/>
    </row>
    <row r="835" spans="1:18">
      <c r="A835" s="1040" t="s">
        <v>55830</v>
      </c>
      <c r="B835" s="1040"/>
      <c r="C835" s="1040"/>
      <c r="D835" s="1040"/>
      <c r="E835" s="1040"/>
      <c r="F835" s="1040"/>
      <c r="G835" s="1040"/>
      <c r="K835" s="484" t="e">
        <f>VLOOKUP(A835,[33]SINAPI!$G$5:$L$1048576,5,FALSE)</f>
        <v>#N/A</v>
      </c>
      <c r="L835" s="484" t="e">
        <f>VLOOKUP(A835,[33]SICRO!$A$4:$G$9931,4,FALSE)</f>
        <v>#N/A</v>
      </c>
      <c r="M835" s="484" t="e">
        <f>VLOOKUP(A835,'[33]DER-ROD'!$A$3:$E$48780,4,FALSE)</f>
        <v>#N/A</v>
      </c>
      <c r="O835" s="484" t="e">
        <f>VLOOKUP(A835,[33]SINAPI!$G$5:$L$1048576,3,FALSE)</f>
        <v>#N/A</v>
      </c>
      <c r="P835" s="484" t="e">
        <f>VLOOKUP(A835,[33]SICRO!$A$4:$G$9931,3,FALSE)</f>
        <v>#N/A</v>
      </c>
      <c r="Q835" s="484" t="e">
        <f>VLOOKUP(A835,'[33]DER-ROD'!$A$3:$E$48780,3,FALSE)</f>
        <v>#N/A</v>
      </c>
    </row>
    <row r="836" spans="1:18">
      <c r="A836" s="506" t="s">
        <v>55831</v>
      </c>
      <c r="B836" s="1041" t="s">
        <v>55832</v>
      </c>
      <c r="C836" s="1042"/>
      <c r="D836" s="1042"/>
      <c r="E836" s="1042"/>
      <c r="F836" s="1043"/>
      <c r="G836" s="507">
        <f>G828</f>
        <v>0</v>
      </c>
      <c r="K836" s="484" t="e">
        <f>VLOOKUP(A836,[33]SINAPI!$G$5:$L$1048576,5,FALSE)</f>
        <v>#N/A</v>
      </c>
      <c r="L836" s="484" t="e">
        <f>VLOOKUP(A836,[33]SICRO!$A$4:$G$9931,4,FALSE)</f>
        <v>#N/A</v>
      </c>
      <c r="M836" s="484" t="e">
        <f>VLOOKUP(A836,'[33]DER-ROD'!$A$3:$E$48780,4,FALSE)</f>
        <v>#N/A</v>
      </c>
      <c r="O836" s="484" t="e">
        <f>VLOOKUP(A836,[33]SINAPI!$G$5:$L$1048576,3,FALSE)</f>
        <v>#N/A</v>
      </c>
      <c r="P836" s="484" t="e">
        <f>VLOOKUP(A836,[33]SICRO!$A$4:$G$9931,3,FALSE)</f>
        <v>#N/A</v>
      </c>
      <c r="Q836" s="484" t="e">
        <f>VLOOKUP(A836,'[33]DER-ROD'!$A$3:$E$48780,3,FALSE)</f>
        <v>#N/A</v>
      </c>
    </row>
    <row r="837" spans="1:18">
      <c r="A837" s="509" t="s">
        <v>55834</v>
      </c>
      <c r="B837" s="1044" t="s">
        <v>55835</v>
      </c>
      <c r="C837" s="1045"/>
      <c r="D837" s="1045"/>
      <c r="E837" s="1045"/>
      <c r="F837" s="1046"/>
      <c r="G837" s="510">
        <f>G833</f>
        <v>0</v>
      </c>
      <c r="K837" s="484" t="e">
        <f>VLOOKUP(A837,[33]SINAPI!$G$5:$L$1048576,5,FALSE)</f>
        <v>#N/A</v>
      </c>
      <c r="L837" s="484" t="e">
        <f>VLOOKUP(A837,[33]SICRO!$A$4:$G$9931,4,FALSE)</f>
        <v>#N/A</v>
      </c>
      <c r="M837" s="484" t="e">
        <f>VLOOKUP(A837,'[33]DER-ROD'!$A$3:$E$48780,4,FALSE)</f>
        <v>#N/A</v>
      </c>
      <c r="O837" s="484" t="e">
        <f>VLOOKUP(A837,[33]SINAPI!$G$5:$L$1048576,3,FALSE)</f>
        <v>#N/A</v>
      </c>
      <c r="P837" s="484" t="e">
        <f>VLOOKUP(A837,[33]SICRO!$A$4:$G$9931,3,FALSE)</f>
        <v>#N/A</v>
      </c>
      <c r="Q837" s="484" t="e">
        <f>VLOOKUP(A837,'[33]DER-ROD'!$A$3:$E$48780,3,FALSE)</f>
        <v>#N/A</v>
      </c>
    </row>
    <row r="838" spans="1:18">
      <c r="A838" s="509" t="s">
        <v>55837</v>
      </c>
      <c r="B838" s="1044" t="s">
        <v>55799</v>
      </c>
      <c r="C838" s="1045"/>
      <c r="D838" s="1045"/>
      <c r="E838" s="1045"/>
      <c r="F838" s="1046"/>
      <c r="G838" s="510">
        <f>SUM(G836:G837)</f>
        <v>0</v>
      </c>
      <c r="K838" s="484" t="e">
        <f>VLOOKUP(A838,[33]SINAPI!$G$5:$L$1048576,5,FALSE)</f>
        <v>#N/A</v>
      </c>
      <c r="L838" s="484" t="e">
        <f>VLOOKUP(A838,[33]SICRO!$A$4:$G$9931,4,FALSE)</f>
        <v>#N/A</v>
      </c>
      <c r="M838" s="484" t="e">
        <f>VLOOKUP(A838,'[33]DER-ROD'!$A$3:$E$48780,4,FALSE)</f>
        <v>#N/A</v>
      </c>
      <c r="O838" s="484" t="e">
        <f>VLOOKUP(A838,[33]SINAPI!$G$5:$L$1048576,3,FALSE)</f>
        <v>#N/A</v>
      </c>
      <c r="P838" s="484" t="e">
        <f>VLOOKUP(A838,[33]SICRO!$A$4:$G$9931,3,FALSE)</f>
        <v>#N/A</v>
      </c>
      <c r="Q838" s="484" t="e">
        <f>VLOOKUP(A838,'[33]DER-ROD'!$A$3:$E$48780,3,FALSE)</f>
        <v>#N/A</v>
      </c>
    </row>
    <row r="839" spans="1:18">
      <c r="A839" s="511" t="s">
        <v>55517</v>
      </c>
      <c r="B839" s="1031" t="s">
        <v>55838</v>
      </c>
      <c r="C839" s="1032"/>
      <c r="D839" s="1032"/>
      <c r="E839" s="1032"/>
      <c r="F839" s="1033" t="s">
        <v>55496</v>
      </c>
      <c r="G839" s="512">
        <f>'[33]FATOR K'!$E$4</f>
        <v>0.72460000000000002</v>
      </c>
      <c r="K839" s="484" t="e">
        <f>VLOOKUP(A839,[33]SINAPI!$G$5:$L$1048576,5,FALSE)</f>
        <v>#N/A</v>
      </c>
      <c r="L839" s="484" t="e">
        <f>VLOOKUP(A839,[33]SICRO!$A$4:$G$9931,4,FALSE)</f>
        <v>#N/A</v>
      </c>
      <c r="M839" s="484" t="e">
        <f>VLOOKUP(A839,'[33]DER-ROD'!$A$3:$E$48780,4,FALSE)</f>
        <v>#N/A</v>
      </c>
      <c r="O839" s="484" t="e">
        <f>VLOOKUP(A839,[33]SINAPI!$G$5:$L$1048576,3,FALSE)</f>
        <v>#N/A</v>
      </c>
      <c r="P839" s="484" t="e">
        <f>VLOOKUP(A839,[33]SICRO!$A$4:$G$9931,3,FALSE)</f>
        <v>#N/A</v>
      </c>
      <c r="Q839" s="484" t="e">
        <f>VLOOKUP(A839,'[33]DER-ROD'!$A$3:$E$48780,3,FALSE)</f>
        <v>#N/A</v>
      </c>
    </row>
    <row r="840" spans="1:18">
      <c r="A840" s="511" t="s">
        <v>55519</v>
      </c>
      <c r="B840" s="1031" t="s">
        <v>55520</v>
      </c>
      <c r="C840" s="1032"/>
      <c r="D840" s="1032"/>
      <c r="E840" s="1032"/>
      <c r="F840" s="1033"/>
      <c r="G840" s="512">
        <f>'[33]FATOR K'!$E$5</f>
        <v>3.7617721739949339E-3</v>
      </c>
      <c r="K840" s="484" t="e">
        <f>VLOOKUP(A840,[33]SINAPI!$G$5:$L$1048576,5,FALSE)</f>
        <v>#N/A</v>
      </c>
      <c r="L840" s="484" t="e">
        <f>VLOOKUP(A840,[33]SICRO!$A$4:$G$9931,4,FALSE)</f>
        <v>#N/A</v>
      </c>
      <c r="M840" s="484" t="e">
        <f>VLOOKUP(A840,'[33]DER-ROD'!$A$3:$E$48780,4,FALSE)</f>
        <v>#N/A</v>
      </c>
      <c r="O840" s="484" t="e">
        <f>VLOOKUP(A840,[33]SINAPI!$G$5:$L$1048576,3,FALSE)</f>
        <v>#N/A</v>
      </c>
      <c r="P840" s="484" t="e">
        <f>VLOOKUP(A840,[33]SICRO!$A$4:$G$9931,3,FALSE)</f>
        <v>#N/A</v>
      </c>
      <c r="Q840" s="484" t="e">
        <f>VLOOKUP(A840,'[33]DER-ROD'!$A$3:$E$48780,3,FALSE)</f>
        <v>#N/A</v>
      </c>
    </row>
    <row r="841" spans="1:18">
      <c r="A841" s="511" t="s">
        <v>55527</v>
      </c>
      <c r="B841" s="1031" t="s">
        <v>55839</v>
      </c>
      <c r="C841" s="1032"/>
      <c r="D841" s="1032"/>
      <c r="E841" s="1032"/>
      <c r="F841" s="1033"/>
      <c r="G841" s="512">
        <f>'[33]FATOR K'!$E$12</f>
        <v>0.1</v>
      </c>
      <c r="K841" s="484" t="e">
        <f>VLOOKUP(A841,[33]SINAPI!$G$5:$L$1048576,5,FALSE)</f>
        <v>#N/A</v>
      </c>
      <c r="L841" s="484" t="e">
        <f>VLOOKUP(A841,[33]SICRO!$A$4:$G$9931,4,FALSE)</f>
        <v>#N/A</v>
      </c>
      <c r="M841" s="484" t="e">
        <f>VLOOKUP(A841,'[33]DER-ROD'!$A$3:$E$48780,4,FALSE)</f>
        <v>#N/A</v>
      </c>
      <c r="O841" s="484" t="e">
        <f>VLOOKUP(A841,[33]SINAPI!$G$5:$L$1048576,3,FALSE)</f>
        <v>#N/A</v>
      </c>
      <c r="P841" s="484" t="e">
        <f>VLOOKUP(A841,[33]SICRO!$A$4:$G$9931,3,FALSE)</f>
        <v>#N/A</v>
      </c>
      <c r="Q841" s="484" t="e">
        <f>VLOOKUP(A841,'[33]DER-ROD'!$A$3:$E$48780,3,FALSE)</f>
        <v>#N/A</v>
      </c>
    </row>
    <row r="842" spans="1:18">
      <c r="A842" s="511" t="s">
        <v>55529</v>
      </c>
      <c r="B842" s="1031" t="s">
        <v>55840</v>
      </c>
      <c r="C842" s="1032"/>
      <c r="D842" s="1032"/>
      <c r="E842" s="1032"/>
      <c r="F842" s="1033"/>
      <c r="G842" s="512">
        <f>'[33]FATOR K'!$E$13</f>
        <v>8.2837033026529561E-2</v>
      </c>
      <c r="K842" s="484" t="e">
        <f>VLOOKUP(A842,[33]SINAPI!$G$5:$L$1048576,5,FALSE)</f>
        <v>#N/A</v>
      </c>
      <c r="L842" s="484" t="e">
        <f>VLOOKUP(A842,[33]SICRO!$A$4:$G$9931,4,FALSE)</f>
        <v>#N/A</v>
      </c>
      <c r="M842" s="484" t="e">
        <f>VLOOKUP(A842,'[33]DER-ROD'!$A$3:$E$48780,4,FALSE)</f>
        <v>#N/A</v>
      </c>
      <c r="O842" s="484" t="e">
        <f>VLOOKUP(A842,[33]SINAPI!$G$5:$L$1048576,3,FALSE)</f>
        <v>#N/A</v>
      </c>
      <c r="P842" s="484" t="e">
        <f>VLOOKUP(A842,[33]SICRO!$A$4:$G$9931,3,FALSE)</f>
        <v>#N/A</v>
      </c>
      <c r="Q842" s="484" t="e">
        <f>VLOOKUP(A842,'[33]DER-ROD'!$A$3:$E$48780,3,FALSE)</f>
        <v>#N/A</v>
      </c>
    </row>
    <row r="843" spans="1:18">
      <c r="A843" s="513" t="s">
        <v>55534</v>
      </c>
      <c r="B843" s="1034" t="s">
        <v>55841</v>
      </c>
      <c r="C843" s="1035"/>
      <c r="D843" s="1035"/>
      <c r="E843" s="1035"/>
      <c r="F843" s="1036"/>
      <c r="G843" s="514">
        <f>'[33]FATOR K'!$E$17</f>
        <v>2.0586899999999999</v>
      </c>
      <c r="K843" s="484" t="e">
        <f>VLOOKUP(A843,[33]SINAPI!$G$5:$L$1048576,5,FALSE)</f>
        <v>#N/A</v>
      </c>
      <c r="L843" s="484" t="e">
        <f>VLOOKUP(A843,[33]SICRO!$A$4:$G$9931,4,FALSE)</f>
        <v>#N/A</v>
      </c>
      <c r="M843" s="484" t="e">
        <f>VLOOKUP(A843,'[33]DER-ROD'!$A$3:$E$48780,4,FALSE)</f>
        <v>#N/A</v>
      </c>
      <c r="O843" s="484" t="e">
        <f>VLOOKUP(A843,[33]SINAPI!$G$5:$L$1048576,3,FALSE)</f>
        <v>#N/A</v>
      </c>
      <c r="P843" s="484" t="e">
        <f>VLOOKUP(A843,[33]SICRO!$A$4:$G$9931,3,FALSE)</f>
        <v>#N/A</v>
      </c>
      <c r="Q843" s="484" t="e">
        <f>VLOOKUP(A843,'[33]DER-ROD'!$A$3:$E$48780,3,FALSE)</f>
        <v>#N/A</v>
      </c>
    </row>
    <row r="844" spans="1:18">
      <c r="A844" s="515" t="s">
        <v>55535</v>
      </c>
      <c r="B844" s="1026" t="s">
        <v>55842</v>
      </c>
      <c r="C844" s="1027"/>
      <c r="D844" s="1027"/>
      <c r="E844" s="1027"/>
      <c r="F844" s="1028"/>
      <c r="G844" s="516">
        <f>'[33]FATOR K'!$E$18</f>
        <v>1.19112</v>
      </c>
      <c r="K844" s="484" t="e">
        <f>VLOOKUP(A844,[33]SINAPI!$G$5:$L$1048576,5,FALSE)</f>
        <v>#N/A</v>
      </c>
      <c r="L844" s="484" t="e">
        <f>VLOOKUP(A844,[33]SICRO!$A$4:$G$9931,4,FALSE)</f>
        <v>#N/A</v>
      </c>
      <c r="M844" s="484" t="e">
        <f>VLOOKUP(A844,'[33]DER-ROD'!$A$3:$E$48780,4,FALSE)</f>
        <v>#N/A</v>
      </c>
      <c r="O844" s="484" t="e">
        <f>VLOOKUP(A844,[33]SINAPI!$G$5:$L$1048576,3,FALSE)</f>
        <v>#N/A</v>
      </c>
      <c r="P844" s="484" t="e">
        <f>VLOOKUP(A844,[33]SICRO!$A$4:$G$9931,3,FALSE)</f>
        <v>#N/A</v>
      </c>
      <c r="Q844" s="484" t="e">
        <f>VLOOKUP(A844,'[33]DER-ROD'!$A$3:$E$48780,3,FALSE)</f>
        <v>#N/A</v>
      </c>
    </row>
    <row r="845" spans="1:18">
      <c r="A845" s="517" t="s">
        <v>55843</v>
      </c>
      <c r="B845" s="1029" t="s">
        <v>55844</v>
      </c>
      <c r="C845" s="1029"/>
      <c r="D845" s="1029"/>
      <c r="E845" s="1029"/>
      <c r="F845" s="1030"/>
      <c r="G845" s="346">
        <f>ROUND(G836*(G843)+G837*(G844),2)</f>
        <v>0</v>
      </c>
      <c r="K845" s="484" t="e">
        <f>VLOOKUP(A845,[33]SINAPI!$G$5:$L$1048576,5,FALSE)</f>
        <v>#N/A</v>
      </c>
      <c r="L845" s="484" t="e">
        <f>VLOOKUP(A845,[33]SICRO!$A$4:$G$9931,4,FALSE)</f>
        <v>#N/A</v>
      </c>
      <c r="M845" s="484" t="e">
        <f>VLOOKUP(A845,'[33]DER-ROD'!$A$3:$E$48780,4,FALSE)</f>
        <v>#N/A</v>
      </c>
      <c r="O845" s="484" t="e">
        <f>VLOOKUP(A845,[33]SINAPI!$G$5:$L$1048576,3,FALSE)</f>
        <v>#N/A</v>
      </c>
      <c r="P845" s="484" t="e">
        <f>VLOOKUP(A845,[33]SICRO!$A$4:$G$9931,3,FALSE)</f>
        <v>#N/A</v>
      </c>
      <c r="Q845" s="484" t="e">
        <f>VLOOKUP(A845,'[33]DER-ROD'!$A$3:$E$48780,3,FALSE)</f>
        <v>#N/A</v>
      </c>
    </row>
    <row r="846" spans="1:18">
      <c r="G846" s="522"/>
      <c r="K846" s="484" t="e">
        <f>VLOOKUP(A846,[33]SINAPI!$G$5:$L$1048576,5,FALSE)</f>
        <v>#N/A</v>
      </c>
      <c r="L846" s="484" t="e">
        <f>VLOOKUP(A846,[33]SICRO!$A$4:$G$9931,4,FALSE)</f>
        <v>#N/A</v>
      </c>
      <c r="M846" s="484" t="e">
        <f>VLOOKUP(A846,'[33]DER-ROD'!$A$3:$E$48780,4,FALSE)</f>
        <v>#N/A</v>
      </c>
      <c r="O846" s="484" t="e">
        <f>VLOOKUP(A846,[33]SINAPI!$G$5:$L$1048576,3,FALSE)</f>
        <v>#N/A</v>
      </c>
      <c r="P846" s="484" t="e">
        <f>VLOOKUP(A846,[33]SICRO!$A$4:$G$9931,3,FALSE)</f>
        <v>#N/A</v>
      </c>
      <c r="Q846" s="484" t="e">
        <f>VLOOKUP(A846,'[33]DER-ROD'!$A$3:$E$48780,3,FALSE)</f>
        <v>#N/A</v>
      </c>
    </row>
    <row r="847" spans="1:18" ht="49.5" customHeight="1">
      <c r="A847" s="485" t="str">
        <f>[33]ORÇAMENTO!C82</f>
        <v>CPU-36</v>
      </c>
      <c r="B847" s="486"/>
      <c r="C847" s="1052" t="s">
        <v>55917</v>
      </c>
      <c r="D847" s="1053"/>
      <c r="E847" s="487" t="s">
        <v>33004</v>
      </c>
      <c r="F847" s="487">
        <f>G862</f>
        <v>0</v>
      </c>
      <c r="G847" s="488">
        <f>G869</f>
        <v>0</v>
      </c>
      <c r="K847" s="484" t="e">
        <f>VLOOKUP(A847,[33]SINAPI!$G$5:$L$1048576,5,FALSE)</f>
        <v>#N/A</v>
      </c>
      <c r="L847" s="484" t="e">
        <f>VLOOKUP(A847,[33]SICRO!$A$4:$G$9931,4,FALSE)</f>
        <v>#N/A</v>
      </c>
      <c r="M847" s="484" t="e">
        <f>VLOOKUP(A847,'[33]DER-ROD'!$A$3:$E$48780,4,FALSE)</f>
        <v>#N/A</v>
      </c>
      <c r="O847" s="484" t="e">
        <f>VLOOKUP(A847,[33]SINAPI!$G$5:$L$1048576,3,FALSE)</f>
        <v>#N/A</v>
      </c>
      <c r="P847" s="484" t="e">
        <f>VLOOKUP(A847,[33]SICRO!$A$4:$G$9931,3,FALSE)</f>
        <v>#N/A</v>
      </c>
      <c r="Q847" s="484" t="e">
        <f>VLOOKUP(A847,'[33]DER-ROD'!$A$3:$E$48780,3,FALSE)</f>
        <v>#N/A</v>
      </c>
    </row>
    <row r="848" spans="1:18">
      <c r="A848" s="1047" t="s">
        <v>55826</v>
      </c>
      <c r="B848" s="1047"/>
      <c r="C848" s="1047"/>
      <c r="D848" s="1047"/>
      <c r="E848" s="1047"/>
      <c r="F848" s="1047"/>
      <c r="G848" s="1047"/>
      <c r="K848" s="484" t="e">
        <f>VLOOKUP(A848,[33]SINAPI!$G$5:$L$1048576,5,FALSE)</f>
        <v>#N/A</v>
      </c>
      <c r="L848" s="484" t="e">
        <f>VLOOKUP(A848,[33]SICRO!$A$4:$G$9931,4,FALSE)</f>
        <v>#N/A</v>
      </c>
      <c r="M848" s="484" t="e">
        <f>VLOOKUP(A848,'[33]DER-ROD'!$A$3:$E$48780,4,FALSE)</f>
        <v>#N/A</v>
      </c>
      <c r="O848" s="484" t="e">
        <f>VLOOKUP(A848,[33]SINAPI!$G$5:$L$1048576,3,FALSE)</f>
        <v>#N/A</v>
      </c>
      <c r="P848" s="484" t="e">
        <f>VLOOKUP(A848,[33]SICRO!$A$4:$G$9931,3,FALSE)</f>
        <v>#N/A</v>
      </c>
      <c r="Q848" s="484" t="e">
        <f>VLOOKUP(A848,'[33]DER-ROD'!$A$3:$E$48780,3,FALSE)</f>
        <v>#N/A</v>
      </c>
    </row>
    <row r="849" spans="1:18">
      <c r="A849" s="491" t="s">
        <v>55537</v>
      </c>
      <c r="B849" s="491" t="s">
        <v>55825</v>
      </c>
      <c r="C849" s="491" t="s">
        <v>55793</v>
      </c>
      <c r="D849" s="491" t="s">
        <v>55500</v>
      </c>
      <c r="E849" s="491" t="s">
        <v>55674</v>
      </c>
      <c r="F849" s="491" t="s">
        <v>55675</v>
      </c>
      <c r="G849" s="492" t="s">
        <v>55676</v>
      </c>
      <c r="K849" s="484" t="e">
        <f>VLOOKUP(A849,[33]SINAPI!$G$5:$L$1048576,5,FALSE)</f>
        <v>#N/A</v>
      </c>
      <c r="L849" s="484" t="str">
        <f>VLOOKUP(A849,[33]SICRO!$A$4:$G$9931,4,FALSE)</f>
        <v>Preço Unitário (R$)</v>
      </c>
      <c r="M849" s="484" t="e">
        <f>VLOOKUP(A849,'[33]DER-ROD'!$A$3:$E$48780,4,FALSE)</f>
        <v>#N/A</v>
      </c>
      <c r="O849" s="484" t="e">
        <f>VLOOKUP(A849,[33]SINAPI!$G$5:$L$1048576,3,FALSE)</f>
        <v>#N/A</v>
      </c>
      <c r="P849" s="484" t="str">
        <f>VLOOKUP(A849,[33]SICRO!$A$4:$G$9931,3,FALSE)</f>
        <v>Unidade</v>
      </c>
      <c r="Q849" s="484" t="e">
        <f>VLOOKUP(A849,'[33]DER-ROD'!$A$3:$E$48780,3,FALSE)</f>
        <v>#N/A</v>
      </c>
    </row>
    <row r="850" spans="1:18">
      <c r="A850" s="494">
        <f>IFERROR(VLOOKUP(C850,CHOOSE({1,2},'[33]REF-MO'!$G$7:$G$26,'[33]REF-MO'!$F$7:$F$26),2,FALSE),"")</f>
        <v>20069</v>
      </c>
      <c r="B850" s="494" t="str">
        <f>IFERROR(VLOOKUP(C850,CHOOSE({1,2},'[33]REF-MO'!$G$7:$G$26,'[33]REF-MO'!$M$7:$M$26),2,FALSE),"")</f>
        <v>DER-ROD</v>
      </c>
      <c r="C850" s="495" t="s">
        <v>55488</v>
      </c>
      <c r="D850" s="496" t="str">
        <f t="shared" ref="D850:D851" si="56">IF(C850="","","H")</f>
        <v>H</v>
      </c>
      <c r="E850" s="542">
        <f>(48+4+96)/700</f>
        <v>0.21142857142857144</v>
      </c>
      <c r="F850" s="498" t="str">
        <f>IFERROR(IF(D850="MÊS",VLOOKUP($A850,'[33]REF-MO'!$F$7:$O$26,#REF!,FALSE),VLOOKUP($A850,'[33]REF-MO'!$F$7:$O$26,#REF!,FALSE)),"")</f>
        <v/>
      </c>
      <c r="G850" s="499" t="str">
        <f>IFERROR(ROUND(E850*F850,2),"")</f>
        <v/>
      </c>
      <c r="K850" s="484"/>
      <c r="L850" s="484"/>
      <c r="M850" s="484"/>
      <c r="O850" s="484"/>
      <c r="P850" s="484"/>
      <c r="Q850" s="484"/>
    </row>
    <row r="851" spans="1:18">
      <c r="A851" s="494">
        <f>IFERROR(VLOOKUP(C851,CHOOSE({1,2},'[33]REF-MO'!$G$7:$G$26,'[33]REF-MO'!$F$7:$F$26),2,FALSE),"")</f>
        <v>20008</v>
      </c>
      <c r="B851" s="494" t="str">
        <f>IFERROR(VLOOKUP(C851,CHOOSE({1,2},'[33]REF-MO'!$G$7:$G$26,'[33]REF-MO'!$M$7:$M$26),2,FALSE),"")</f>
        <v>DER-ROD</v>
      </c>
      <c r="C851" s="495" t="s">
        <v>55515</v>
      </c>
      <c r="D851" s="496" t="str">
        <f t="shared" si="56"/>
        <v>H</v>
      </c>
      <c r="E851" s="542">
        <f>(96+24)/700</f>
        <v>0.17142857142857143</v>
      </c>
      <c r="F851" s="498" t="str">
        <f>IFERROR(IF(D851="MÊS",VLOOKUP($A851,'[33]REF-MO'!$F$7:$O$26,#REF!,FALSE),VLOOKUP($A851,'[33]REF-MO'!$F$7:$O$26,#REF!,FALSE)),"")</f>
        <v/>
      </c>
      <c r="G851" s="499" t="str">
        <f>IFERROR(ROUND(E851*F851,2),"")</f>
        <v/>
      </c>
      <c r="K851" s="484" t="e">
        <f>VLOOKUP(A851,[33]SINAPI!$G$5:$L$1048576,5,FALSE)</f>
        <v>#N/A</v>
      </c>
      <c r="L851" s="484" t="e">
        <f>VLOOKUP(A851,[33]SICRO!$A$4:$G$9931,4,FALSE)</f>
        <v>#N/A</v>
      </c>
      <c r="M851" s="484">
        <f>VLOOKUP(A851,'[33]DER-ROD'!$A$3:$E$48780,4,FALSE)</f>
        <v>3037.71</v>
      </c>
      <c r="O851" s="484" t="e">
        <f>VLOOKUP(A851,[33]SINAPI!$G$5:$L$1048576,3,FALSE)</f>
        <v>#N/A</v>
      </c>
      <c r="P851" s="484" t="e">
        <f>VLOOKUP(A851,[33]SICRO!$A$4:$G$9931,3,FALSE)</f>
        <v>#N/A</v>
      </c>
      <c r="Q851" s="484" t="str">
        <f>VLOOKUP(A851,'[33]DER-ROD'!$A$3:$E$48780,3,FALSE)</f>
        <v>Mes</v>
      </c>
    </row>
    <row r="852" spans="1:18">
      <c r="A852" s="1048" t="s">
        <v>55676</v>
      </c>
      <c r="B852" s="1048"/>
      <c r="C852" s="1048"/>
      <c r="D852" s="1048"/>
      <c r="E852" s="1048"/>
      <c r="F852" s="1048"/>
      <c r="G852" s="500">
        <f>ROUND(SUM(G850:G851),2)</f>
        <v>0</v>
      </c>
      <c r="K852" s="484" t="e">
        <f>VLOOKUP(A852,[33]SINAPI!$G$5:$L$1048576,5,FALSE)</f>
        <v>#N/A</v>
      </c>
      <c r="L852" s="484" t="e">
        <f>VLOOKUP(A852,[33]SICRO!$A$4:$G$9931,4,FALSE)</f>
        <v>#N/A</v>
      </c>
      <c r="M852" s="484" t="e">
        <f>VLOOKUP(A852,'[33]DER-ROD'!$A$3:$E$48780,4,FALSE)</f>
        <v>#N/A</v>
      </c>
      <c r="O852" s="484" t="e">
        <f>VLOOKUP(A852,[33]SINAPI!$G$5:$L$1048576,3,FALSE)</f>
        <v>#N/A</v>
      </c>
      <c r="P852" s="484" t="e">
        <f>VLOOKUP(A852,[33]SICRO!$A$4:$G$9931,3,FALSE)</f>
        <v>#N/A</v>
      </c>
      <c r="Q852" s="484" t="e">
        <f>VLOOKUP(A852,'[33]DER-ROD'!$A$3:$E$48780,3,FALSE)</f>
        <v>#N/A</v>
      </c>
    </row>
    <row r="853" spans="1:18">
      <c r="A853" s="1049"/>
      <c r="B853" s="1049"/>
      <c r="C853" s="1049"/>
      <c r="D853" s="1049"/>
      <c r="E853" s="1049"/>
      <c r="F853" s="1049"/>
      <c r="G853" s="1049"/>
      <c r="K853" s="484" t="e">
        <f>VLOOKUP(A853,[33]SINAPI!$G$5:$L$1048576,5,FALSE)</f>
        <v>#N/A</v>
      </c>
      <c r="L853" s="484" t="e">
        <f>VLOOKUP(A853,[33]SICRO!$A$4:$G$9931,4,FALSE)</f>
        <v>#N/A</v>
      </c>
      <c r="M853" s="484" t="e">
        <f>VLOOKUP(A853,'[33]DER-ROD'!$A$3:$E$48780,4,FALSE)</f>
        <v>#N/A</v>
      </c>
      <c r="O853" s="484" t="e">
        <f>VLOOKUP(A853,[33]SINAPI!$G$5:$L$1048576,3,FALSE)</f>
        <v>#N/A</v>
      </c>
      <c r="P853" s="484" t="e">
        <f>VLOOKUP(A853,[33]SICRO!$A$4:$G$9931,3,FALSE)</f>
        <v>#N/A</v>
      </c>
      <c r="Q853" s="484" t="e">
        <f>VLOOKUP(A853,'[33]DER-ROD'!$A$3:$E$48780,3,FALSE)</f>
        <v>#N/A</v>
      </c>
    </row>
    <row r="854" spans="1:18">
      <c r="A854" s="1047" t="s">
        <v>55827</v>
      </c>
      <c r="B854" s="1047"/>
      <c r="C854" s="1047"/>
      <c r="D854" s="1047"/>
      <c r="E854" s="1047"/>
      <c r="F854" s="1047"/>
      <c r="G854" s="1047"/>
      <c r="K854" s="484" t="e">
        <f>VLOOKUP(A854,[33]SINAPI!$G$5:$L$1048576,5,FALSE)</f>
        <v>#N/A</v>
      </c>
      <c r="L854" s="484" t="e">
        <f>VLOOKUP(A854,[33]SICRO!$A$4:$G$9931,4,FALSE)</f>
        <v>#N/A</v>
      </c>
      <c r="M854" s="484" t="e">
        <f>VLOOKUP(A854,'[33]DER-ROD'!$A$3:$E$48780,4,FALSE)</f>
        <v>#N/A</v>
      </c>
      <c r="O854" s="484" t="e">
        <f>VLOOKUP(A854,[33]SINAPI!$G$5:$L$1048576,3,FALSE)</f>
        <v>#N/A</v>
      </c>
      <c r="P854" s="484" t="e">
        <f>VLOOKUP(A854,[33]SICRO!$A$4:$G$9931,3,FALSE)</f>
        <v>#N/A</v>
      </c>
      <c r="Q854" s="484" t="e">
        <f>VLOOKUP(A854,'[33]DER-ROD'!$A$3:$E$48780,3,FALSE)</f>
        <v>#N/A</v>
      </c>
    </row>
    <row r="855" spans="1:18">
      <c r="A855" s="491" t="s">
        <v>55537</v>
      </c>
      <c r="B855" s="491" t="s">
        <v>55825</v>
      </c>
      <c r="C855" s="491" t="s">
        <v>55793</v>
      </c>
      <c r="D855" s="491" t="s">
        <v>55500</v>
      </c>
      <c r="E855" s="491" t="s">
        <v>55674</v>
      </c>
      <c r="F855" s="491" t="s">
        <v>55675</v>
      </c>
      <c r="G855" s="492" t="s">
        <v>55680</v>
      </c>
      <c r="K855" s="484" t="e">
        <f>VLOOKUP(A855,[33]SINAPI!$G$5:$L$1048576,5,FALSE)</f>
        <v>#N/A</v>
      </c>
      <c r="L855" s="484" t="str">
        <f>VLOOKUP(A855,[33]SICRO!$A$4:$G$9931,4,FALSE)</f>
        <v>Preço Unitário (R$)</v>
      </c>
      <c r="M855" s="484" t="e">
        <f>VLOOKUP(A855,'[33]DER-ROD'!$A$3:$E$48780,4,FALSE)</f>
        <v>#N/A</v>
      </c>
      <c r="O855" s="484" t="e">
        <f>VLOOKUP(A855,[33]SINAPI!$G$5:$L$1048576,3,FALSE)</f>
        <v>#N/A</v>
      </c>
      <c r="P855" s="484" t="str">
        <f>VLOOKUP(A855,[33]SICRO!$A$4:$G$9931,3,FALSE)</f>
        <v>Unidade</v>
      </c>
      <c r="Q855" s="484" t="e">
        <f>VLOOKUP(A855,'[33]DER-ROD'!$A$3:$E$48780,3,FALSE)</f>
        <v>#N/A</v>
      </c>
    </row>
    <row r="856" spans="1:18" s="505" customFormat="1">
      <c r="A856" s="496"/>
      <c r="B856" s="496"/>
      <c r="C856" s="548"/>
      <c r="D856" s="549" t="str">
        <f>UPPER(IF(B856="SINAPI",VLOOKUP(A856,[33]SINAPI!$G$5:$L$1048576,3,FALSE),IF(B856="SICRO",VLOOKUP(A856,[33]SICRO!$A$4:$G$9931,3,FALSE),IF(B856="DER-ROD",VLOOKUP(A856,'[33]DER-ROD'!$A$3:$E$48780,3,FALSE),IF(B856="DER-EDIF",VLOOKUP(A856,'[33]DER-EDIF'!$A$17:$H$3683,5,FALSE),IF(B856="CESAN",VLOOKUP(A856,'[33]DER-EDIF'!$A$17:$H$3683,3,FALSE),""))))))</f>
        <v/>
      </c>
      <c r="E856" s="550"/>
      <c r="F856" s="551"/>
      <c r="G856" s="552"/>
      <c r="H856" s="475"/>
      <c r="I856" s="476"/>
      <c r="J856" s="476"/>
      <c r="K856" s="484" t="e">
        <f>VLOOKUP(A856,[33]SINAPI!$G$5:$L$1048576,5,FALSE)</f>
        <v>#N/A</v>
      </c>
      <c r="L856" s="484" t="e">
        <f>VLOOKUP(A856,[33]SICRO!$A$4:$G$9931,4,FALSE)</f>
        <v>#N/A</v>
      </c>
      <c r="M856" s="484" t="e">
        <f>VLOOKUP(A856,'[33]DER-ROD'!$A$3:$E$48780,4,FALSE)</f>
        <v>#N/A</v>
      </c>
      <c r="N856" s="477"/>
      <c r="O856" s="484" t="e">
        <f>VLOOKUP(A856,[33]SINAPI!$G$5:$L$1048576,3,FALSE)</f>
        <v>#N/A</v>
      </c>
      <c r="P856" s="484" t="e">
        <f>VLOOKUP(A856,[33]SICRO!$A$4:$G$9931,3,FALSE)</f>
        <v>#N/A</v>
      </c>
      <c r="Q856" s="484" t="e">
        <f>VLOOKUP(A856,'[33]DER-ROD'!$A$3:$E$48780,3,FALSE)</f>
        <v>#N/A</v>
      </c>
      <c r="R856" s="476"/>
    </row>
    <row r="857" spans="1:18">
      <c r="A857" s="1048" t="s">
        <v>55680</v>
      </c>
      <c r="B857" s="1048"/>
      <c r="C857" s="1048"/>
      <c r="D857" s="1048"/>
      <c r="E857" s="1048"/>
      <c r="F857" s="1048"/>
      <c r="G857" s="502">
        <f>ROUND(SUM(G856:G856),2)</f>
        <v>0</v>
      </c>
      <c r="K857" s="484" t="e">
        <f>VLOOKUP(A857,[33]SINAPI!$G$5:$L$1048576,5,FALSE)</f>
        <v>#N/A</v>
      </c>
      <c r="L857" s="484" t="e">
        <f>VLOOKUP(A857,[33]SICRO!$A$4:$G$9931,4,FALSE)</f>
        <v>#N/A</v>
      </c>
      <c r="M857" s="484" t="e">
        <f>VLOOKUP(A857,'[33]DER-ROD'!$A$3:$E$48780,4,FALSE)</f>
        <v>#N/A</v>
      </c>
      <c r="O857" s="484" t="e">
        <f>VLOOKUP(A857,[33]SINAPI!$G$5:$L$1048576,3,FALSE)</f>
        <v>#N/A</v>
      </c>
      <c r="P857" s="484" t="e">
        <f>VLOOKUP(A857,[33]SICRO!$A$4:$G$9931,3,FALSE)</f>
        <v>#N/A</v>
      </c>
      <c r="Q857" s="484" t="e">
        <f>VLOOKUP(A857,'[33]DER-ROD'!$A$3:$E$48780,3,FALSE)</f>
        <v>#N/A</v>
      </c>
    </row>
    <row r="858" spans="1:18">
      <c r="A858" s="1037" t="s">
        <v>55918</v>
      </c>
      <c r="B858" s="1038"/>
      <c r="C858" s="1038"/>
      <c r="D858" s="1038"/>
      <c r="E858" s="1038"/>
      <c r="F858" s="1038"/>
      <c r="G858" s="1039"/>
      <c r="H858" s="504"/>
      <c r="I858" s="505"/>
      <c r="J858" s="505"/>
      <c r="K858" s="484" t="e">
        <f>VLOOKUP(A858,[33]SINAPI!$G$5:$L$1048576,5,FALSE)</f>
        <v>#N/A</v>
      </c>
      <c r="L858" s="484" t="e">
        <f>VLOOKUP(A858,[33]SICRO!$A$4:$G$9931,4,FALSE)</f>
        <v>#N/A</v>
      </c>
      <c r="M858" s="484" t="e">
        <f>VLOOKUP(A858,'[33]DER-ROD'!$A$3:$E$48780,4,FALSE)</f>
        <v>#N/A</v>
      </c>
      <c r="O858" s="484" t="e">
        <f>VLOOKUP(A858,[33]SINAPI!$G$5:$L$1048576,3,FALSE)</f>
        <v>#N/A</v>
      </c>
      <c r="P858" s="484" t="e">
        <f>VLOOKUP(A858,[33]SICRO!$A$4:$G$9931,3,FALSE)</f>
        <v>#N/A</v>
      </c>
      <c r="Q858" s="484" t="e">
        <f>VLOOKUP(A858,'[33]DER-ROD'!$A$3:$E$48780,3,FALSE)</f>
        <v>#N/A</v>
      </c>
      <c r="R858" s="505"/>
    </row>
    <row r="859" spans="1:18">
      <c r="A859" s="1040" t="s">
        <v>55830</v>
      </c>
      <c r="B859" s="1040"/>
      <c r="C859" s="1040"/>
      <c r="D859" s="1040"/>
      <c r="E859" s="1040"/>
      <c r="F859" s="1040"/>
      <c r="G859" s="1040"/>
      <c r="K859" s="484" t="e">
        <f>VLOOKUP(A859,[33]SINAPI!$G$5:$L$1048576,5,FALSE)</f>
        <v>#N/A</v>
      </c>
      <c r="L859" s="484" t="e">
        <f>VLOOKUP(A859,[33]SICRO!$A$4:$G$9931,4,FALSE)</f>
        <v>#N/A</v>
      </c>
      <c r="M859" s="484" t="e">
        <f>VLOOKUP(A859,'[33]DER-ROD'!$A$3:$E$48780,4,FALSE)</f>
        <v>#N/A</v>
      </c>
      <c r="O859" s="484" t="e">
        <f>VLOOKUP(A859,[33]SINAPI!$G$5:$L$1048576,3,FALSE)</f>
        <v>#N/A</v>
      </c>
      <c r="P859" s="484" t="e">
        <f>VLOOKUP(A859,[33]SICRO!$A$4:$G$9931,3,FALSE)</f>
        <v>#N/A</v>
      </c>
      <c r="Q859" s="484" t="e">
        <f>VLOOKUP(A859,'[33]DER-ROD'!$A$3:$E$48780,3,FALSE)</f>
        <v>#N/A</v>
      </c>
    </row>
    <row r="860" spans="1:18">
      <c r="A860" s="506" t="s">
        <v>55831</v>
      </c>
      <c r="B860" s="1041" t="s">
        <v>55832</v>
      </c>
      <c r="C860" s="1042"/>
      <c r="D860" s="1042"/>
      <c r="E860" s="1042"/>
      <c r="F860" s="1043"/>
      <c r="G860" s="507">
        <f>G852</f>
        <v>0</v>
      </c>
      <c r="K860" s="484" t="e">
        <f>VLOOKUP(A860,[33]SINAPI!$G$5:$L$1048576,5,FALSE)</f>
        <v>#N/A</v>
      </c>
      <c r="L860" s="484" t="e">
        <f>VLOOKUP(A860,[33]SICRO!$A$4:$G$9931,4,FALSE)</f>
        <v>#N/A</v>
      </c>
      <c r="M860" s="484" t="e">
        <f>VLOOKUP(A860,'[33]DER-ROD'!$A$3:$E$48780,4,FALSE)</f>
        <v>#N/A</v>
      </c>
      <c r="O860" s="484" t="e">
        <f>VLOOKUP(A860,[33]SINAPI!$G$5:$L$1048576,3,FALSE)</f>
        <v>#N/A</v>
      </c>
      <c r="P860" s="484" t="e">
        <f>VLOOKUP(A860,[33]SICRO!$A$4:$G$9931,3,FALSE)</f>
        <v>#N/A</v>
      </c>
      <c r="Q860" s="484" t="e">
        <f>VLOOKUP(A860,'[33]DER-ROD'!$A$3:$E$48780,3,FALSE)</f>
        <v>#N/A</v>
      </c>
    </row>
    <row r="861" spans="1:18">
      <c r="A861" s="509" t="s">
        <v>55834</v>
      </c>
      <c r="B861" s="1044" t="s">
        <v>55835</v>
      </c>
      <c r="C861" s="1045"/>
      <c r="D861" s="1045"/>
      <c r="E861" s="1045"/>
      <c r="F861" s="1046"/>
      <c r="G861" s="510">
        <f>G857</f>
        <v>0</v>
      </c>
      <c r="K861" s="484" t="e">
        <f>VLOOKUP(A861,[33]SINAPI!$G$5:$L$1048576,5,FALSE)</f>
        <v>#N/A</v>
      </c>
      <c r="L861" s="484" t="e">
        <f>VLOOKUP(A861,[33]SICRO!$A$4:$G$9931,4,FALSE)</f>
        <v>#N/A</v>
      </c>
      <c r="M861" s="484" t="e">
        <f>VLOOKUP(A861,'[33]DER-ROD'!$A$3:$E$48780,4,FALSE)</f>
        <v>#N/A</v>
      </c>
      <c r="O861" s="484" t="e">
        <f>VLOOKUP(A861,[33]SINAPI!$G$5:$L$1048576,3,FALSE)</f>
        <v>#N/A</v>
      </c>
      <c r="P861" s="484" t="e">
        <f>VLOOKUP(A861,[33]SICRO!$A$4:$G$9931,3,FALSE)</f>
        <v>#N/A</v>
      </c>
      <c r="Q861" s="484" t="e">
        <f>VLOOKUP(A861,'[33]DER-ROD'!$A$3:$E$48780,3,FALSE)</f>
        <v>#N/A</v>
      </c>
    </row>
    <row r="862" spans="1:18">
      <c r="A862" s="509" t="s">
        <v>55837</v>
      </c>
      <c r="B862" s="1044" t="s">
        <v>55799</v>
      </c>
      <c r="C862" s="1045"/>
      <c r="D862" s="1045"/>
      <c r="E862" s="1045"/>
      <c r="F862" s="1046"/>
      <c r="G862" s="510">
        <f>SUM(G860:G861)</f>
        <v>0</v>
      </c>
      <c r="K862" s="484" t="e">
        <f>VLOOKUP(A862,[33]SINAPI!$G$5:$L$1048576,5,FALSE)</f>
        <v>#N/A</v>
      </c>
      <c r="L862" s="484" t="e">
        <f>VLOOKUP(A862,[33]SICRO!$A$4:$G$9931,4,FALSE)</f>
        <v>#N/A</v>
      </c>
      <c r="M862" s="484" t="e">
        <f>VLOOKUP(A862,'[33]DER-ROD'!$A$3:$E$48780,4,FALSE)</f>
        <v>#N/A</v>
      </c>
      <c r="O862" s="484" t="e">
        <f>VLOOKUP(A862,[33]SINAPI!$G$5:$L$1048576,3,FALSE)</f>
        <v>#N/A</v>
      </c>
      <c r="P862" s="484" t="e">
        <f>VLOOKUP(A862,[33]SICRO!$A$4:$G$9931,3,FALSE)</f>
        <v>#N/A</v>
      </c>
      <c r="Q862" s="484" t="e">
        <f>VLOOKUP(A862,'[33]DER-ROD'!$A$3:$E$48780,3,FALSE)</f>
        <v>#N/A</v>
      </c>
    </row>
    <row r="863" spans="1:18">
      <c r="A863" s="511" t="s">
        <v>55517</v>
      </c>
      <c r="B863" s="1031" t="s">
        <v>55838</v>
      </c>
      <c r="C863" s="1032"/>
      <c r="D863" s="1032"/>
      <c r="E863" s="1032"/>
      <c r="F863" s="1033" t="s">
        <v>55496</v>
      </c>
      <c r="G863" s="512">
        <f>'[33]FATOR K'!$E$4</f>
        <v>0.72460000000000002</v>
      </c>
      <c r="K863" s="484" t="e">
        <f>VLOOKUP(A863,[33]SINAPI!$G$5:$L$1048576,5,FALSE)</f>
        <v>#N/A</v>
      </c>
      <c r="L863" s="484" t="e">
        <f>VLOOKUP(A863,[33]SICRO!$A$4:$G$9931,4,FALSE)</f>
        <v>#N/A</v>
      </c>
      <c r="M863" s="484" t="e">
        <f>VLOOKUP(A863,'[33]DER-ROD'!$A$3:$E$48780,4,FALSE)</f>
        <v>#N/A</v>
      </c>
      <c r="O863" s="484" t="e">
        <f>VLOOKUP(A863,[33]SINAPI!$G$5:$L$1048576,3,FALSE)</f>
        <v>#N/A</v>
      </c>
      <c r="P863" s="484" t="e">
        <f>VLOOKUP(A863,[33]SICRO!$A$4:$G$9931,3,FALSE)</f>
        <v>#N/A</v>
      </c>
      <c r="Q863" s="484" t="e">
        <f>VLOOKUP(A863,'[33]DER-ROD'!$A$3:$E$48780,3,FALSE)</f>
        <v>#N/A</v>
      </c>
    </row>
    <row r="864" spans="1:18">
      <c r="A864" s="511" t="s">
        <v>55519</v>
      </c>
      <c r="B864" s="1031" t="s">
        <v>55520</v>
      </c>
      <c r="C864" s="1032"/>
      <c r="D864" s="1032"/>
      <c r="E864" s="1032"/>
      <c r="F864" s="1033"/>
      <c r="G864" s="512">
        <f>'[33]FATOR K'!$E$5</f>
        <v>3.7617721739949339E-3</v>
      </c>
      <c r="K864" s="484" t="e">
        <f>VLOOKUP(A864,[33]SINAPI!$G$5:$L$1048576,5,FALSE)</f>
        <v>#N/A</v>
      </c>
      <c r="L864" s="484" t="e">
        <f>VLOOKUP(A864,[33]SICRO!$A$4:$G$9931,4,FALSE)</f>
        <v>#N/A</v>
      </c>
      <c r="M864" s="484" t="e">
        <f>VLOOKUP(A864,'[33]DER-ROD'!$A$3:$E$48780,4,FALSE)</f>
        <v>#N/A</v>
      </c>
      <c r="O864" s="484" t="e">
        <f>VLOOKUP(A864,[33]SINAPI!$G$5:$L$1048576,3,FALSE)</f>
        <v>#N/A</v>
      </c>
      <c r="P864" s="484" t="e">
        <f>VLOOKUP(A864,[33]SICRO!$A$4:$G$9931,3,FALSE)</f>
        <v>#N/A</v>
      </c>
      <c r="Q864" s="484" t="e">
        <f>VLOOKUP(A864,'[33]DER-ROD'!$A$3:$E$48780,3,FALSE)</f>
        <v>#N/A</v>
      </c>
    </row>
    <row r="865" spans="1:18">
      <c r="A865" s="511" t="s">
        <v>55527</v>
      </c>
      <c r="B865" s="1031" t="s">
        <v>55839</v>
      </c>
      <c r="C865" s="1032"/>
      <c r="D865" s="1032"/>
      <c r="E865" s="1032"/>
      <c r="F865" s="1033"/>
      <c r="G865" s="512">
        <f>'[33]FATOR K'!$E$12</f>
        <v>0.1</v>
      </c>
      <c r="K865" s="484" t="e">
        <f>VLOOKUP(A865,[33]SINAPI!$G$5:$L$1048576,5,FALSE)</f>
        <v>#N/A</v>
      </c>
      <c r="L865" s="484" t="e">
        <f>VLOOKUP(A865,[33]SICRO!$A$4:$G$9931,4,FALSE)</f>
        <v>#N/A</v>
      </c>
      <c r="M865" s="484" t="e">
        <f>VLOOKUP(A865,'[33]DER-ROD'!$A$3:$E$48780,4,FALSE)</f>
        <v>#N/A</v>
      </c>
      <c r="O865" s="484" t="e">
        <f>VLOOKUP(A865,[33]SINAPI!$G$5:$L$1048576,3,FALSE)</f>
        <v>#N/A</v>
      </c>
      <c r="P865" s="484" t="e">
        <f>VLOOKUP(A865,[33]SICRO!$A$4:$G$9931,3,FALSE)</f>
        <v>#N/A</v>
      </c>
      <c r="Q865" s="484" t="e">
        <f>VLOOKUP(A865,'[33]DER-ROD'!$A$3:$E$48780,3,FALSE)</f>
        <v>#N/A</v>
      </c>
    </row>
    <row r="866" spans="1:18">
      <c r="A866" s="511" t="s">
        <v>55529</v>
      </c>
      <c r="B866" s="1031" t="s">
        <v>55840</v>
      </c>
      <c r="C866" s="1032"/>
      <c r="D866" s="1032"/>
      <c r="E866" s="1032"/>
      <c r="F866" s="1033"/>
      <c r="G866" s="512">
        <f>'[33]FATOR K'!$E$13</f>
        <v>8.2837033026529561E-2</v>
      </c>
      <c r="K866" s="484" t="e">
        <f>VLOOKUP(A866,[33]SINAPI!$G$5:$L$1048576,5,FALSE)</f>
        <v>#N/A</v>
      </c>
      <c r="L866" s="484" t="e">
        <f>VLOOKUP(A866,[33]SICRO!$A$4:$G$9931,4,FALSE)</f>
        <v>#N/A</v>
      </c>
      <c r="M866" s="484" t="e">
        <f>VLOOKUP(A866,'[33]DER-ROD'!$A$3:$E$48780,4,FALSE)</f>
        <v>#N/A</v>
      </c>
      <c r="O866" s="484" t="e">
        <f>VLOOKUP(A866,[33]SINAPI!$G$5:$L$1048576,3,FALSE)</f>
        <v>#N/A</v>
      </c>
      <c r="P866" s="484" t="e">
        <f>VLOOKUP(A866,[33]SICRO!$A$4:$G$9931,3,FALSE)</f>
        <v>#N/A</v>
      </c>
      <c r="Q866" s="484" t="e">
        <f>VLOOKUP(A866,'[33]DER-ROD'!$A$3:$E$48780,3,FALSE)</f>
        <v>#N/A</v>
      </c>
    </row>
    <row r="867" spans="1:18">
      <c r="A867" s="513" t="s">
        <v>55534</v>
      </c>
      <c r="B867" s="1034" t="s">
        <v>55841</v>
      </c>
      <c r="C867" s="1035"/>
      <c r="D867" s="1035"/>
      <c r="E867" s="1035"/>
      <c r="F867" s="1036"/>
      <c r="G867" s="514">
        <f>'[33]FATOR K'!$E$17</f>
        <v>2.0586899999999999</v>
      </c>
      <c r="K867" s="484" t="e">
        <f>VLOOKUP(A867,[33]SINAPI!$G$5:$L$1048576,5,FALSE)</f>
        <v>#N/A</v>
      </c>
      <c r="L867" s="484" t="e">
        <f>VLOOKUP(A867,[33]SICRO!$A$4:$G$9931,4,FALSE)</f>
        <v>#N/A</v>
      </c>
      <c r="M867" s="484" t="e">
        <f>VLOOKUP(A867,'[33]DER-ROD'!$A$3:$E$48780,4,FALSE)</f>
        <v>#N/A</v>
      </c>
      <c r="O867" s="484" t="e">
        <f>VLOOKUP(A867,[33]SINAPI!$G$5:$L$1048576,3,FALSE)</f>
        <v>#N/A</v>
      </c>
      <c r="P867" s="484" t="e">
        <f>VLOOKUP(A867,[33]SICRO!$A$4:$G$9931,3,FALSE)</f>
        <v>#N/A</v>
      </c>
      <c r="Q867" s="484" t="e">
        <f>VLOOKUP(A867,'[33]DER-ROD'!$A$3:$E$48780,3,FALSE)</f>
        <v>#N/A</v>
      </c>
    </row>
    <row r="868" spans="1:18">
      <c r="A868" s="515" t="s">
        <v>55535</v>
      </c>
      <c r="B868" s="1026" t="s">
        <v>55842</v>
      </c>
      <c r="C868" s="1027"/>
      <c r="D868" s="1027"/>
      <c r="E868" s="1027"/>
      <c r="F868" s="1028"/>
      <c r="G868" s="516">
        <f>'[33]FATOR K'!$E$18</f>
        <v>1.19112</v>
      </c>
      <c r="K868" s="484" t="e">
        <f>VLOOKUP(A868,[33]SINAPI!$G$5:$L$1048576,5,FALSE)</f>
        <v>#N/A</v>
      </c>
      <c r="L868" s="484" t="e">
        <f>VLOOKUP(A868,[33]SICRO!$A$4:$G$9931,4,FALSE)</f>
        <v>#N/A</v>
      </c>
      <c r="M868" s="484" t="e">
        <f>VLOOKUP(A868,'[33]DER-ROD'!$A$3:$E$48780,4,FALSE)</f>
        <v>#N/A</v>
      </c>
      <c r="O868" s="484" t="e">
        <f>VLOOKUP(A868,[33]SINAPI!$G$5:$L$1048576,3,FALSE)</f>
        <v>#N/A</v>
      </c>
      <c r="P868" s="484" t="e">
        <f>VLOOKUP(A868,[33]SICRO!$A$4:$G$9931,3,FALSE)</f>
        <v>#N/A</v>
      </c>
      <c r="Q868" s="484" t="e">
        <f>VLOOKUP(A868,'[33]DER-ROD'!$A$3:$E$48780,3,FALSE)</f>
        <v>#N/A</v>
      </c>
    </row>
    <row r="869" spans="1:18">
      <c r="A869" s="517" t="s">
        <v>55843</v>
      </c>
      <c r="B869" s="1029" t="s">
        <v>55844</v>
      </c>
      <c r="C869" s="1029"/>
      <c r="D869" s="1029"/>
      <c r="E869" s="1029"/>
      <c r="F869" s="1030"/>
      <c r="G869" s="346">
        <f>ROUND(G860*(G867)+G861*(G868),2)</f>
        <v>0</v>
      </c>
      <c r="K869" s="484" t="e">
        <f>VLOOKUP(A869,[33]SINAPI!$G$5:$L$1048576,5,FALSE)</f>
        <v>#N/A</v>
      </c>
      <c r="L869" s="484" t="e">
        <f>VLOOKUP(A869,[33]SICRO!$A$4:$G$9931,4,FALSE)</f>
        <v>#N/A</v>
      </c>
      <c r="M869" s="484" t="e">
        <f>VLOOKUP(A869,'[33]DER-ROD'!$A$3:$E$48780,4,FALSE)</f>
        <v>#N/A</v>
      </c>
      <c r="O869" s="484" t="e">
        <f>VLOOKUP(A869,[33]SINAPI!$G$5:$L$1048576,3,FALSE)</f>
        <v>#N/A</v>
      </c>
      <c r="P869" s="484" t="e">
        <f>VLOOKUP(A869,[33]SICRO!$A$4:$G$9931,3,FALSE)</f>
        <v>#N/A</v>
      </c>
      <c r="Q869" s="484" t="e">
        <f>VLOOKUP(A869,'[33]DER-ROD'!$A$3:$E$48780,3,FALSE)</f>
        <v>#N/A</v>
      </c>
    </row>
    <row r="870" spans="1:18">
      <c r="G870" s="522"/>
      <c r="K870" s="484" t="e">
        <f>VLOOKUP(A870,[33]SINAPI!$G$5:$L$1048576,5,FALSE)</f>
        <v>#N/A</v>
      </c>
      <c r="L870" s="484" t="e">
        <f>VLOOKUP(A870,[33]SICRO!$A$4:$G$9931,4,FALSE)</f>
        <v>#N/A</v>
      </c>
      <c r="M870" s="484" t="e">
        <f>VLOOKUP(A870,'[33]DER-ROD'!$A$3:$E$48780,4,FALSE)</f>
        <v>#N/A</v>
      </c>
      <c r="O870" s="484" t="e">
        <f>VLOOKUP(A870,[33]SINAPI!$G$5:$L$1048576,3,FALSE)</f>
        <v>#N/A</v>
      </c>
      <c r="P870" s="484" t="e">
        <f>VLOOKUP(A870,[33]SICRO!$A$4:$G$9931,3,FALSE)</f>
        <v>#N/A</v>
      </c>
      <c r="Q870" s="484" t="e">
        <f>VLOOKUP(A870,'[33]DER-ROD'!$A$3:$E$48780,3,FALSE)</f>
        <v>#N/A</v>
      </c>
    </row>
    <row r="871" spans="1:18">
      <c r="A871" s="485" t="str">
        <f>[33]ORÇAMENTO!C84</f>
        <v>CPU-37</v>
      </c>
      <c r="B871" s="486"/>
      <c r="C871" s="1052" t="s">
        <v>55919</v>
      </c>
      <c r="D871" s="1053"/>
      <c r="E871" s="487" t="s">
        <v>46772</v>
      </c>
      <c r="F871" s="487">
        <f>G886</f>
        <v>0</v>
      </c>
      <c r="G871" s="488">
        <f>G893</f>
        <v>0</v>
      </c>
      <c r="I871" s="475"/>
      <c r="K871" s="484" t="e">
        <f>VLOOKUP(A871,[33]SINAPI!$G$5:$L$1048576,5,FALSE)</f>
        <v>#N/A</v>
      </c>
      <c r="L871" s="484" t="e">
        <f>VLOOKUP(A871,[33]SICRO!$A$4:$G$9931,4,FALSE)</f>
        <v>#N/A</v>
      </c>
      <c r="M871" s="484" t="e">
        <f>VLOOKUP(A871,'[33]DER-ROD'!$A$3:$E$48780,4,FALSE)</f>
        <v>#N/A</v>
      </c>
      <c r="O871" s="484" t="e">
        <f>VLOOKUP(A871,[33]SINAPI!$G$5:$L$1048576,3,FALSE)</f>
        <v>#N/A</v>
      </c>
      <c r="P871" s="484" t="e">
        <f>VLOOKUP(A871,[33]SICRO!$A$4:$G$9931,3,FALSE)</f>
        <v>#N/A</v>
      </c>
      <c r="Q871" s="484" t="e">
        <f>VLOOKUP(A871,'[33]DER-ROD'!$A$3:$E$48780,3,FALSE)</f>
        <v>#N/A</v>
      </c>
    </row>
    <row r="872" spans="1:18">
      <c r="A872" s="1047" t="s">
        <v>55826</v>
      </c>
      <c r="B872" s="1047"/>
      <c r="C872" s="1047"/>
      <c r="D872" s="1047"/>
      <c r="E872" s="1047"/>
      <c r="F872" s="1047"/>
      <c r="G872" s="1047"/>
      <c r="K872" s="484" t="e">
        <f>VLOOKUP(A872,[33]SINAPI!$G$5:$L$1048576,5,FALSE)</f>
        <v>#N/A</v>
      </c>
      <c r="L872" s="484" t="e">
        <f>VLOOKUP(A872,[33]SICRO!$A$4:$G$9931,4,FALSE)</f>
        <v>#N/A</v>
      </c>
      <c r="M872" s="484" t="e">
        <f>VLOOKUP(A872,'[33]DER-ROD'!$A$3:$E$48780,4,FALSE)</f>
        <v>#N/A</v>
      </c>
      <c r="O872" s="484" t="e">
        <f>VLOOKUP(A872,[33]SINAPI!$G$5:$L$1048576,3,FALSE)</f>
        <v>#N/A</v>
      </c>
      <c r="P872" s="484" t="e">
        <f>VLOOKUP(A872,[33]SICRO!$A$4:$G$9931,3,FALSE)</f>
        <v>#N/A</v>
      </c>
      <c r="Q872" s="484" t="e">
        <f>VLOOKUP(A872,'[33]DER-ROD'!$A$3:$E$48780,3,FALSE)</f>
        <v>#N/A</v>
      </c>
    </row>
    <row r="873" spans="1:18">
      <c r="A873" s="491" t="s">
        <v>55537</v>
      </c>
      <c r="B873" s="491" t="s">
        <v>55825</v>
      </c>
      <c r="C873" s="491" t="s">
        <v>55793</v>
      </c>
      <c r="D873" s="491" t="s">
        <v>55500</v>
      </c>
      <c r="E873" s="491" t="s">
        <v>55674</v>
      </c>
      <c r="F873" s="491" t="s">
        <v>55675</v>
      </c>
      <c r="G873" s="492" t="s">
        <v>55676</v>
      </c>
      <c r="K873" s="484" t="e">
        <f>VLOOKUP(A873,[33]SINAPI!$G$5:$L$1048576,5,FALSE)</f>
        <v>#N/A</v>
      </c>
      <c r="L873" s="484" t="str">
        <f>VLOOKUP(A873,[33]SICRO!$A$4:$G$9931,4,FALSE)</f>
        <v>Preço Unitário (R$)</v>
      </c>
      <c r="M873" s="484" t="e">
        <f>VLOOKUP(A873,'[33]DER-ROD'!$A$3:$E$48780,4,FALSE)</f>
        <v>#N/A</v>
      </c>
      <c r="O873" s="484" t="e">
        <f>VLOOKUP(A873,[33]SINAPI!$G$5:$L$1048576,3,FALSE)</f>
        <v>#N/A</v>
      </c>
      <c r="P873" s="484" t="str">
        <f>VLOOKUP(A873,[33]SICRO!$A$4:$G$9931,3,FALSE)</f>
        <v>Unidade</v>
      </c>
      <c r="Q873" s="484" t="e">
        <f>VLOOKUP(A873,'[33]DER-ROD'!$A$3:$E$48780,3,FALSE)</f>
        <v>#N/A</v>
      </c>
    </row>
    <row r="874" spans="1:18">
      <c r="A874" s="494">
        <f>IFERROR(VLOOKUP(C874,CHOOSE({1,2},'[33]REF-MO'!$G$7:$G$26,'[33]REF-MO'!$F$7:$F$26),2,FALSE),"")</f>
        <v>20069</v>
      </c>
      <c r="B874" s="494" t="str">
        <f>IFERROR(VLOOKUP(C874,CHOOSE({1,2},'[33]REF-MO'!$G$7:$G$26,'[33]REF-MO'!$M$7:$M$26),2,FALSE),"")</f>
        <v>DER-ROD</v>
      </c>
      <c r="C874" s="495" t="s">
        <v>55488</v>
      </c>
      <c r="D874" s="496" t="str">
        <f t="shared" ref="D874:D875" si="57">IF(C874="","","H")</f>
        <v>H</v>
      </c>
      <c r="E874" s="497">
        <v>40</v>
      </c>
      <c r="F874" s="498" t="str">
        <f>IFERROR(IF(D874="MÊS",VLOOKUP($A874,'[33]REF-MO'!$F$7:$O$26,#REF!,FALSE),VLOOKUP($A874,'[33]REF-MO'!$F$7:$O$26,#REF!,FALSE)),"")</f>
        <v/>
      </c>
      <c r="G874" s="499" t="str">
        <f t="shared" ref="G874" si="58">IFERROR(ROUND(E874*F874,2),"")</f>
        <v/>
      </c>
      <c r="K874" s="484"/>
      <c r="L874" s="484"/>
      <c r="M874" s="484"/>
      <c r="O874" s="484"/>
      <c r="P874" s="484"/>
      <c r="Q874" s="484"/>
    </row>
    <row r="875" spans="1:18">
      <c r="A875" s="494">
        <f>IFERROR(VLOOKUP(C875,CHOOSE({1,2},'[33]REF-MO'!$G$7:$G$26,'[33]REF-MO'!$F$7:$F$26),2,FALSE),"")</f>
        <v>20008</v>
      </c>
      <c r="B875" s="494" t="str">
        <f>IFERROR(VLOOKUP(C875,CHOOSE({1,2},'[33]REF-MO'!$G$7:$G$26,'[33]REF-MO'!$M$7:$M$26),2,FALSE),"")</f>
        <v>DER-ROD</v>
      </c>
      <c r="C875" s="495" t="s">
        <v>55515</v>
      </c>
      <c r="D875" s="496" t="str">
        <f t="shared" si="57"/>
        <v>H</v>
      </c>
      <c r="E875" s="497">
        <v>40</v>
      </c>
      <c r="F875" s="498" t="str">
        <f>IFERROR(IF(D875="MÊS",VLOOKUP($A875,'[33]REF-MO'!$F$7:$O$26,#REF!,FALSE),VLOOKUP($A875,'[33]REF-MO'!$F$7:$O$26,#REF!,FALSE)),"")</f>
        <v/>
      </c>
      <c r="G875" s="499" t="str">
        <f>IFERROR(ROUND(E875*F875,2),"")</f>
        <v/>
      </c>
      <c r="K875" s="484" t="e">
        <f>VLOOKUP(A875,[33]SINAPI!$G$5:$L$1048576,5,FALSE)</f>
        <v>#N/A</v>
      </c>
      <c r="L875" s="484" t="e">
        <f>VLOOKUP(A875,[33]SICRO!$A$4:$G$9931,4,FALSE)</f>
        <v>#N/A</v>
      </c>
      <c r="M875" s="484">
        <f>VLOOKUP(A875,'[33]DER-ROD'!$A$3:$E$48780,4,FALSE)</f>
        <v>3037.71</v>
      </c>
      <c r="O875" s="484" t="e">
        <f>VLOOKUP(A875,[33]SINAPI!$G$5:$L$1048576,3,FALSE)</f>
        <v>#N/A</v>
      </c>
      <c r="P875" s="484" t="e">
        <f>VLOOKUP(A875,[33]SICRO!$A$4:$G$9931,3,FALSE)</f>
        <v>#N/A</v>
      </c>
      <c r="Q875" s="484" t="str">
        <f>VLOOKUP(A875,'[33]DER-ROD'!$A$3:$E$48780,3,FALSE)</f>
        <v>Mes</v>
      </c>
    </row>
    <row r="876" spans="1:18">
      <c r="A876" s="1048" t="s">
        <v>55676</v>
      </c>
      <c r="B876" s="1048"/>
      <c r="C876" s="1048"/>
      <c r="D876" s="1048"/>
      <c r="E876" s="1048"/>
      <c r="F876" s="1048"/>
      <c r="G876" s="500">
        <f>ROUND(SUM(G874:G875),2)</f>
        <v>0</v>
      </c>
      <c r="K876" s="484" t="e">
        <f>VLOOKUP(A876,[33]SINAPI!$G$5:$L$1048576,5,FALSE)</f>
        <v>#N/A</v>
      </c>
      <c r="L876" s="484" t="e">
        <f>VLOOKUP(A876,[33]SICRO!$A$4:$G$9931,4,FALSE)</f>
        <v>#N/A</v>
      </c>
      <c r="M876" s="484" t="e">
        <f>VLOOKUP(A876,'[33]DER-ROD'!$A$3:$E$48780,4,FALSE)</f>
        <v>#N/A</v>
      </c>
      <c r="O876" s="484" t="e">
        <f>VLOOKUP(A876,[33]SINAPI!$G$5:$L$1048576,3,FALSE)</f>
        <v>#N/A</v>
      </c>
      <c r="P876" s="484" t="e">
        <f>VLOOKUP(A876,[33]SICRO!$A$4:$G$9931,3,FALSE)</f>
        <v>#N/A</v>
      </c>
      <c r="Q876" s="484" t="e">
        <f>VLOOKUP(A876,'[33]DER-ROD'!$A$3:$E$48780,3,FALSE)</f>
        <v>#N/A</v>
      </c>
    </row>
    <row r="877" spans="1:18">
      <c r="A877" s="1049"/>
      <c r="B877" s="1049"/>
      <c r="C877" s="1049"/>
      <c r="D877" s="1049"/>
      <c r="E877" s="1049"/>
      <c r="F877" s="1049"/>
      <c r="G877" s="1049"/>
      <c r="K877" s="484" t="e">
        <f>VLOOKUP(A877,[33]SINAPI!$G$5:$L$1048576,5,FALSE)</f>
        <v>#N/A</v>
      </c>
      <c r="L877" s="484" t="e">
        <f>VLOOKUP(A877,[33]SICRO!$A$4:$G$9931,4,FALSE)</f>
        <v>#N/A</v>
      </c>
      <c r="M877" s="484" t="e">
        <f>VLOOKUP(A877,'[33]DER-ROD'!$A$3:$E$48780,4,FALSE)</f>
        <v>#N/A</v>
      </c>
      <c r="O877" s="484" t="e">
        <f>VLOOKUP(A877,[33]SINAPI!$G$5:$L$1048576,3,FALSE)</f>
        <v>#N/A</v>
      </c>
      <c r="P877" s="484" t="e">
        <f>VLOOKUP(A877,[33]SICRO!$A$4:$G$9931,3,FALSE)</f>
        <v>#N/A</v>
      </c>
      <c r="Q877" s="484" t="e">
        <f>VLOOKUP(A877,'[33]DER-ROD'!$A$3:$E$48780,3,FALSE)</f>
        <v>#N/A</v>
      </c>
    </row>
    <row r="878" spans="1:18">
      <c r="A878" s="1047" t="s">
        <v>55827</v>
      </c>
      <c r="B878" s="1047"/>
      <c r="C878" s="1047"/>
      <c r="D878" s="1047"/>
      <c r="E878" s="1047"/>
      <c r="F878" s="1047"/>
      <c r="G878" s="1047"/>
      <c r="K878" s="484" t="e">
        <f>VLOOKUP(A878,[33]SINAPI!$G$5:$L$1048576,5,FALSE)</f>
        <v>#N/A</v>
      </c>
      <c r="L878" s="484" t="e">
        <f>VLOOKUP(A878,[33]SICRO!$A$4:$G$9931,4,FALSE)</f>
        <v>#N/A</v>
      </c>
      <c r="M878" s="484" t="e">
        <f>VLOOKUP(A878,'[33]DER-ROD'!$A$3:$E$48780,4,FALSE)</f>
        <v>#N/A</v>
      </c>
      <c r="O878" s="484" t="e">
        <f>VLOOKUP(A878,[33]SINAPI!$G$5:$L$1048576,3,FALSE)</f>
        <v>#N/A</v>
      </c>
      <c r="P878" s="484" t="e">
        <f>VLOOKUP(A878,[33]SICRO!$A$4:$G$9931,3,FALSE)</f>
        <v>#N/A</v>
      </c>
      <c r="Q878" s="484" t="e">
        <f>VLOOKUP(A878,'[33]DER-ROD'!$A$3:$E$48780,3,FALSE)</f>
        <v>#N/A</v>
      </c>
    </row>
    <row r="879" spans="1:18">
      <c r="A879" s="491" t="s">
        <v>55537</v>
      </c>
      <c r="B879" s="491" t="s">
        <v>55825</v>
      </c>
      <c r="C879" s="491" t="s">
        <v>55793</v>
      </c>
      <c r="D879" s="491" t="s">
        <v>55500</v>
      </c>
      <c r="E879" s="491" t="s">
        <v>55674</v>
      </c>
      <c r="F879" s="491" t="s">
        <v>55675</v>
      </c>
      <c r="G879" s="492" t="s">
        <v>55680</v>
      </c>
      <c r="K879" s="484" t="e">
        <f>VLOOKUP(A879,[33]SINAPI!$G$5:$L$1048576,5,FALSE)</f>
        <v>#N/A</v>
      </c>
      <c r="L879" s="484" t="str">
        <f>VLOOKUP(A879,[33]SICRO!$A$4:$G$9931,4,FALSE)</f>
        <v>Preço Unitário (R$)</v>
      </c>
      <c r="M879" s="484" t="e">
        <f>VLOOKUP(A879,'[33]DER-ROD'!$A$3:$E$48780,4,FALSE)</f>
        <v>#N/A</v>
      </c>
      <c r="O879" s="484" t="e">
        <f>VLOOKUP(A879,[33]SINAPI!$G$5:$L$1048576,3,FALSE)</f>
        <v>#N/A</v>
      </c>
      <c r="P879" s="484" t="str">
        <f>VLOOKUP(A879,[33]SICRO!$A$4:$G$9931,3,FALSE)</f>
        <v>Unidade</v>
      </c>
      <c r="Q879" s="484" t="e">
        <f>VLOOKUP(A879,'[33]DER-ROD'!$A$3:$E$48780,3,FALSE)</f>
        <v>#N/A</v>
      </c>
    </row>
    <row r="880" spans="1:18" s="505" customFormat="1">
      <c r="A880" s="496">
        <v>99621</v>
      </c>
      <c r="B880" s="496" t="s">
        <v>55491</v>
      </c>
      <c r="C880" s="523" t="e">
        <f>IF(B880="SINAPI",VLOOKUP(A880,[33]SINAPI!$G$5:$L$1048576,2,FALSE),IF(B880="SICRO",VLOOKUP(A880,[33]SICRO!$A$4:$G$9931,2,FALSE),IF(B880="DER-ROD",VLOOKUP(A880,'[33]DER-ROD'!$A$3:$E$48780,2,FALSE),IF(B880="DER-EDIF",VLOOKUP(A880,'[33]DER-EDIF'!$A$17:$H$3683,4,FALSE),IF(B880="CESAN",VLOOKUP(A880,'[33]DER-EDIF'!$A$17:$H$3683,2,FALSE),"ERRO")))))</f>
        <v>#N/A</v>
      </c>
      <c r="D880" s="496" t="e">
        <f>UPPER(IF(B880="SINAPI",VLOOKUP(A880,[33]SINAPI!$G$5:$L$1048576,3,FALSE),IF(B880="SICRO",VLOOKUP(A880,[33]SICRO!$A$4:$G$9931,3,FALSE),IF(B880="DER-ROD",VLOOKUP(A880,'[33]DER-ROD'!$A$3:$E$48780,3,FALSE),IF(B880="DER-EDIF",VLOOKUP(A880,'[33]DER-EDIF'!$A$17:$H$3683,5,FALSE),IF(B880="CESAN",VLOOKUP(A880,'[33]DER-EDIF'!$A$17:$H$3683,3,FALSE),""))))))</f>
        <v>#N/A</v>
      </c>
      <c r="E880" s="524">
        <f>(1/(30))</f>
        <v>3.3333333333333333E-2</v>
      </c>
      <c r="F880" s="498" t="e">
        <f>IF(B880="SINAPI",VLOOKUP(A880,[33]SINAPI!$G$5:$L$1048576,4,FALSE),IF(B880="SICRO",VLOOKUP(A880,[33]SICRO!$A$4:$G$9931,4,FALSE),IF(B880="DER-ROD",VLOOKUP(A880,'[33]DER-ROD'!$A$3:$E$48780,4,FALSE),IF(B880="DER-EDIF",VLOOKUP(A880,'[33]DER-EDIF'!$A$17:$H$3683,8,FALSE),IF(B880="CESAN",VLOOKUP(A880,'[33]DER-EDIF'!$A$17:$H$3683,4,FALSE),"ERRO")))))</f>
        <v>#N/A</v>
      </c>
      <c r="G880" s="499" t="str">
        <f>IFERROR(ROUND(E880*F880,2),"")</f>
        <v/>
      </c>
      <c r="H880" s="475"/>
      <c r="I880" s="476"/>
      <c r="J880" s="476"/>
      <c r="K880" s="484" t="e">
        <f>VLOOKUP(A880,[33]SINAPI!$G$5:$L$1048576,5,FALSE)</f>
        <v>#N/A</v>
      </c>
      <c r="L880" s="484" t="e">
        <f>VLOOKUP(A880,[33]SICRO!$A$4:$G$9931,4,FALSE)</f>
        <v>#N/A</v>
      </c>
      <c r="M880" s="484" t="e">
        <f>VLOOKUP(A880,'[33]DER-ROD'!$A$3:$E$48780,4,FALSE)</f>
        <v>#N/A</v>
      </c>
      <c r="N880" s="477"/>
      <c r="O880" s="484" t="e">
        <f>VLOOKUP(A880,[33]SINAPI!$G$5:$L$1048576,3,FALSE)</f>
        <v>#N/A</v>
      </c>
      <c r="P880" s="484" t="e">
        <f>VLOOKUP(A880,[33]SICRO!$A$4:$G$9931,3,FALSE)</f>
        <v>#N/A</v>
      </c>
      <c r="Q880" s="484" t="e">
        <f>VLOOKUP(A880,'[33]DER-ROD'!$A$3:$E$48780,3,FALSE)</f>
        <v>#N/A</v>
      </c>
      <c r="R880" s="476"/>
    </row>
    <row r="881" spans="1:18">
      <c r="A881" s="1048" t="s">
        <v>55680</v>
      </c>
      <c r="B881" s="1048"/>
      <c r="C881" s="1048"/>
      <c r="D881" s="1048"/>
      <c r="E881" s="1048"/>
      <c r="F881" s="1048"/>
      <c r="G881" s="502">
        <f>ROUND(SUM(G880:G880),2)</f>
        <v>0</v>
      </c>
      <c r="K881" s="484" t="e">
        <f>VLOOKUP(A881,[33]SINAPI!$G$5:$L$1048576,5,FALSE)</f>
        <v>#N/A</v>
      </c>
      <c r="L881" s="484" t="e">
        <f>VLOOKUP(A881,[33]SICRO!$A$4:$G$9931,4,FALSE)</f>
        <v>#N/A</v>
      </c>
      <c r="M881" s="484" t="e">
        <f>VLOOKUP(A881,'[33]DER-ROD'!$A$3:$E$48780,4,FALSE)</f>
        <v>#N/A</v>
      </c>
      <c r="O881" s="484" t="e">
        <f>VLOOKUP(A881,[33]SINAPI!$G$5:$L$1048576,3,FALSE)</f>
        <v>#N/A</v>
      </c>
      <c r="P881" s="484" t="e">
        <f>VLOOKUP(A881,[33]SICRO!$A$4:$G$9931,3,FALSE)</f>
        <v>#N/A</v>
      </c>
      <c r="Q881" s="484" t="e">
        <f>VLOOKUP(A881,'[33]DER-ROD'!$A$3:$E$48780,3,FALSE)</f>
        <v>#N/A</v>
      </c>
    </row>
    <row r="882" spans="1:18" ht="51.75" customHeight="1">
      <c r="A882" s="1037" t="s">
        <v>55920</v>
      </c>
      <c r="B882" s="1293"/>
      <c r="C882" s="1293"/>
      <c r="D882" s="1293"/>
      <c r="E882" s="1293"/>
      <c r="F882" s="1293"/>
      <c r="G882" s="1294"/>
      <c r="H882" s="504"/>
      <c r="I882" s="505"/>
      <c r="J882" s="505"/>
      <c r="K882" s="484" t="e">
        <f>VLOOKUP(A882,[33]SINAPI!$G$5:$L$1048576,5,FALSE)</f>
        <v>#N/A</v>
      </c>
      <c r="L882" s="484" t="e">
        <f>VLOOKUP(A882,[33]SICRO!$A$4:$G$9931,4,FALSE)</f>
        <v>#N/A</v>
      </c>
      <c r="M882" s="484" t="e">
        <f>VLOOKUP(A882,'[33]DER-ROD'!$A$3:$E$48780,4,FALSE)</f>
        <v>#N/A</v>
      </c>
      <c r="O882" s="484" t="e">
        <f>VLOOKUP(A882,[33]SINAPI!$G$5:$L$1048576,3,FALSE)</f>
        <v>#N/A</v>
      </c>
      <c r="P882" s="484" t="e">
        <f>VLOOKUP(A882,[33]SICRO!$A$4:$G$9931,3,FALSE)</f>
        <v>#N/A</v>
      </c>
      <c r="Q882" s="484" t="e">
        <f>VLOOKUP(A882,'[33]DER-ROD'!$A$3:$E$48780,3,FALSE)</f>
        <v>#N/A</v>
      </c>
      <c r="R882" s="505"/>
    </row>
    <row r="883" spans="1:18">
      <c r="A883" s="1040" t="s">
        <v>55830</v>
      </c>
      <c r="B883" s="1040"/>
      <c r="C883" s="1040"/>
      <c r="D883" s="1040"/>
      <c r="E883" s="1040"/>
      <c r="F883" s="1040"/>
      <c r="G883" s="1040"/>
      <c r="K883" s="484" t="e">
        <f>VLOOKUP(A883,[33]SINAPI!$G$5:$L$1048576,5,FALSE)</f>
        <v>#N/A</v>
      </c>
      <c r="L883" s="484" t="e">
        <f>VLOOKUP(A883,[33]SICRO!$A$4:$G$9931,4,FALSE)</f>
        <v>#N/A</v>
      </c>
      <c r="M883" s="484" t="e">
        <f>VLOOKUP(A883,'[33]DER-ROD'!$A$3:$E$48780,4,FALSE)</f>
        <v>#N/A</v>
      </c>
      <c r="O883" s="484" t="e">
        <f>VLOOKUP(A883,[33]SINAPI!$G$5:$L$1048576,3,FALSE)</f>
        <v>#N/A</v>
      </c>
      <c r="P883" s="484" t="e">
        <f>VLOOKUP(A883,[33]SICRO!$A$4:$G$9931,3,FALSE)</f>
        <v>#N/A</v>
      </c>
      <c r="Q883" s="484" t="e">
        <f>VLOOKUP(A883,'[33]DER-ROD'!$A$3:$E$48780,3,FALSE)</f>
        <v>#N/A</v>
      </c>
    </row>
    <row r="884" spans="1:18">
      <c r="A884" s="506" t="s">
        <v>55831</v>
      </c>
      <c r="B884" s="1041" t="s">
        <v>55832</v>
      </c>
      <c r="C884" s="1042"/>
      <c r="D884" s="1042"/>
      <c r="E884" s="1042"/>
      <c r="F884" s="1043"/>
      <c r="G884" s="507">
        <f>G876</f>
        <v>0</v>
      </c>
      <c r="K884" s="484" t="e">
        <f>VLOOKUP(A884,[33]SINAPI!$G$5:$L$1048576,5,FALSE)</f>
        <v>#N/A</v>
      </c>
      <c r="L884" s="484" t="e">
        <f>VLOOKUP(A884,[33]SICRO!$A$4:$G$9931,4,FALSE)</f>
        <v>#N/A</v>
      </c>
      <c r="M884" s="484" t="e">
        <f>VLOOKUP(A884,'[33]DER-ROD'!$A$3:$E$48780,4,FALSE)</f>
        <v>#N/A</v>
      </c>
      <c r="O884" s="484" t="e">
        <f>VLOOKUP(A884,[33]SINAPI!$G$5:$L$1048576,3,FALSE)</f>
        <v>#N/A</v>
      </c>
      <c r="P884" s="484" t="e">
        <f>VLOOKUP(A884,[33]SICRO!$A$4:$G$9931,3,FALSE)</f>
        <v>#N/A</v>
      </c>
      <c r="Q884" s="484" t="e">
        <f>VLOOKUP(A884,'[33]DER-ROD'!$A$3:$E$48780,3,FALSE)</f>
        <v>#N/A</v>
      </c>
    </row>
    <row r="885" spans="1:18">
      <c r="A885" s="509" t="s">
        <v>55834</v>
      </c>
      <c r="B885" s="1044" t="s">
        <v>55835</v>
      </c>
      <c r="C885" s="1045"/>
      <c r="D885" s="1045"/>
      <c r="E885" s="1045"/>
      <c r="F885" s="1046"/>
      <c r="G885" s="510">
        <f>G881</f>
        <v>0</v>
      </c>
      <c r="K885" s="484" t="e">
        <f>VLOOKUP(A885,[33]SINAPI!$G$5:$L$1048576,5,FALSE)</f>
        <v>#N/A</v>
      </c>
      <c r="L885" s="484" t="e">
        <f>VLOOKUP(A885,[33]SICRO!$A$4:$G$9931,4,FALSE)</f>
        <v>#N/A</v>
      </c>
      <c r="M885" s="484" t="e">
        <f>VLOOKUP(A885,'[33]DER-ROD'!$A$3:$E$48780,4,FALSE)</f>
        <v>#N/A</v>
      </c>
      <c r="O885" s="484" t="e">
        <f>VLOOKUP(A885,[33]SINAPI!$G$5:$L$1048576,3,FALSE)</f>
        <v>#N/A</v>
      </c>
      <c r="P885" s="484" t="e">
        <f>VLOOKUP(A885,[33]SICRO!$A$4:$G$9931,3,FALSE)</f>
        <v>#N/A</v>
      </c>
      <c r="Q885" s="484" t="e">
        <f>VLOOKUP(A885,'[33]DER-ROD'!$A$3:$E$48780,3,FALSE)</f>
        <v>#N/A</v>
      </c>
    </row>
    <row r="886" spans="1:18">
      <c r="A886" s="509" t="s">
        <v>55837</v>
      </c>
      <c r="B886" s="1044" t="s">
        <v>55799</v>
      </c>
      <c r="C886" s="1045"/>
      <c r="D886" s="1045"/>
      <c r="E886" s="1045"/>
      <c r="F886" s="1046"/>
      <c r="G886" s="510">
        <f>SUM(G884:G885)</f>
        <v>0</v>
      </c>
      <c r="K886" s="484" t="e">
        <f>VLOOKUP(A886,[33]SINAPI!$G$5:$L$1048576,5,FALSE)</f>
        <v>#N/A</v>
      </c>
      <c r="L886" s="484" t="e">
        <f>VLOOKUP(A886,[33]SICRO!$A$4:$G$9931,4,FALSE)</f>
        <v>#N/A</v>
      </c>
      <c r="M886" s="484" t="e">
        <f>VLOOKUP(A886,'[33]DER-ROD'!$A$3:$E$48780,4,FALSE)</f>
        <v>#N/A</v>
      </c>
      <c r="O886" s="484" t="e">
        <f>VLOOKUP(A886,[33]SINAPI!$G$5:$L$1048576,3,FALSE)</f>
        <v>#N/A</v>
      </c>
      <c r="P886" s="484" t="e">
        <f>VLOOKUP(A886,[33]SICRO!$A$4:$G$9931,3,FALSE)</f>
        <v>#N/A</v>
      </c>
      <c r="Q886" s="484" t="e">
        <f>VLOOKUP(A886,'[33]DER-ROD'!$A$3:$E$48780,3,FALSE)</f>
        <v>#N/A</v>
      </c>
    </row>
    <row r="887" spans="1:18">
      <c r="A887" s="511" t="s">
        <v>55517</v>
      </c>
      <c r="B887" s="1031" t="s">
        <v>55838</v>
      </c>
      <c r="C887" s="1032"/>
      <c r="D887" s="1032"/>
      <c r="E887" s="1032"/>
      <c r="F887" s="1033" t="s">
        <v>55496</v>
      </c>
      <c r="G887" s="512">
        <f>'[33]FATOR K'!$E$4</f>
        <v>0.72460000000000002</v>
      </c>
      <c r="K887" s="484" t="e">
        <f>VLOOKUP(A887,[33]SINAPI!$G$5:$L$1048576,5,FALSE)</f>
        <v>#N/A</v>
      </c>
      <c r="L887" s="484" t="e">
        <f>VLOOKUP(A887,[33]SICRO!$A$4:$G$9931,4,FALSE)</f>
        <v>#N/A</v>
      </c>
      <c r="M887" s="484" t="e">
        <f>VLOOKUP(A887,'[33]DER-ROD'!$A$3:$E$48780,4,FALSE)</f>
        <v>#N/A</v>
      </c>
      <c r="O887" s="484" t="e">
        <f>VLOOKUP(A887,[33]SINAPI!$G$5:$L$1048576,3,FALSE)</f>
        <v>#N/A</v>
      </c>
      <c r="P887" s="484" t="e">
        <f>VLOOKUP(A887,[33]SICRO!$A$4:$G$9931,3,FALSE)</f>
        <v>#N/A</v>
      </c>
      <c r="Q887" s="484" t="e">
        <f>VLOOKUP(A887,'[33]DER-ROD'!$A$3:$E$48780,3,FALSE)</f>
        <v>#N/A</v>
      </c>
    </row>
    <row r="888" spans="1:18">
      <c r="A888" s="511" t="s">
        <v>55519</v>
      </c>
      <c r="B888" s="1031" t="s">
        <v>55520</v>
      </c>
      <c r="C888" s="1032"/>
      <c r="D888" s="1032"/>
      <c r="E888" s="1032"/>
      <c r="F888" s="1033"/>
      <c r="G888" s="512">
        <f>'[33]FATOR K'!$E$5</f>
        <v>3.7617721739949339E-3</v>
      </c>
      <c r="K888" s="484" t="e">
        <f>VLOOKUP(A888,[33]SINAPI!$G$5:$L$1048576,5,FALSE)</f>
        <v>#N/A</v>
      </c>
      <c r="L888" s="484" t="e">
        <f>VLOOKUP(A888,[33]SICRO!$A$4:$G$9931,4,FALSE)</f>
        <v>#N/A</v>
      </c>
      <c r="M888" s="484" t="e">
        <f>VLOOKUP(A888,'[33]DER-ROD'!$A$3:$E$48780,4,FALSE)</f>
        <v>#N/A</v>
      </c>
      <c r="O888" s="484" t="e">
        <f>VLOOKUP(A888,[33]SINAPI!$G$5:$L$1048576,3,FALSE)</f>
        <v>#N/A</v>
      </c>
      <c r="P888" s="484" t="e">
        <f>VLOOKUP(A888,[33]SICRO!$A$4:$G$9931,3,FALSE)</f>
        <v>#N/A</v>
      </c>
      <c r="Q888" s="484" t="e">
        <f>VLOOKUP(A888,'[33]DER-ROD'!$A$3:$E$48780,3,FALSE)</f>
        <v>#N/A</v>
      </c>
    </row>
    <row r="889" spans="1:18">
      <c r="A889" s="511" t="s">
        <v>55527</v>
      </c>
      <c r="B889" s="1031" t="s">
        <v>55839</v>
      </c>
      <c r="C889" s="1032"/>
      <c r="D889" s="1032"/>
      <c r="E889" s="1032"/>
      <c r="F889" s="1033"/>
      <c r="G889" s="512">
        <f>'[33]FATOR K'!$E$12</f>
        <v>0.1</v>
      </c>
      <c r="K889" s="484" t="e">
        <f>VLOOKUP(A889,[33]SINAPI!$G$5:$L$1048576,5,FALSE)</f>
        <v>#N/A</v>
      </c>
      <c r="L889" s="484" t="e">
        <f>VLOOKUP(A889,[33]SICRO!$A$4:$G$9931,4,FALSE)</f>
        <v>#N/A</v>
      </c>
      <c r="M889" s="484" t="e">
        <f>VLOOKUP(A889,'[33]DER-ROD'!$A$3:$E$48780,4,FALSE)</f>
        <v>#N/A</v>
      </c>
      <c r="O889" s="484" t="e">
        <f>VLOOKUP(A889,[33]SINAPI!$G$5:$L$1048576,3,FALSE)</f>
        <v>#N/A</v>
      </c>
      <c r="P889" s="484" t="e">
        <f>VLOOKUP(A889,[33]SICRO!$A$4:$G$9931,3,FALSE)</f>
        <v>#N/A</v>
      </c>
      <c r="Q889" s="484" t="e">
        <f>VLOOKUP(A889,'[33]DER-ROD'!$A$3:$E$48780,3,FALSE)</f>
        <v>#N/A</v>
      </c>
    </row>
    <row r="890" spans="1:18">
      <c r="A890" s="511" t="s">
        <v>55529</v>
      </c>
      <c r="B890" s="1031" t="s">
        <v>55840</v>
      </c>
      <c r="C890" s="1032"/>
      <c r="D890" s="1032"/>
      <c r="E890" s="1032"/>
      <c r="F890" s="1033"/>
      <c r="G890" s="512">
        <f>'[33]FATOR K'!$E$13</f>
        <v>8.2837033026529561E-2</v>
      </c>
      <c r="K890" s="484" t="e">
        <f>VLOOKUP(A890,[33]SINAPI!$G$5:$L$1048576,5,FALSE)</f>
        <v>#N/A</v>
      </c>
      <c r="L890" s="484" t="e">
        <f>VLOOKUP(A890,[33]SICRO!$A$4:$G$9931,4,FALSE)</f>
        <v>#N/A</v>
      </c>
      <c r="M890" s="484" t="e">
        <f>VLOOKUP(A890,'[33]DER-ROD'!$A$3:$E$48780,4,FALSE)</f>
        <v>#N/A</v>
      </c>
      <c r="O890" s="484" t="e">
        <f>VLOOKUP(A890,[33]SINAPI!$G$5:$L$1048576,3,FALSE)</f>
        <v>#N/A</v>
      </c>
      <c r="P890" s="484" t="e">
        <f>VLOOKUP(A890,[33]SICRO!$A$4:$G$9931,3,FALSE)</f>
        <v>#N/A</v>
      </c>
      <c r="Q890" s="484" t="e">
        <f>VLOOKUP(A890,'[33]DER-ROD'!$A$3:$E$48780,3,FALSE)</f>
        <v>#N/A</v>
      </c>
    </row>
    <row r="891" spans="1:18">
      <c r="A891" s="513" t="s">
        <v>55534</v>
      </c>
      <c r="B891" s="1034" t="s">
        <v>55841</v>
      </c>
      <c r="C891" s="1035"/>
      <c r="D891" s="1035"/>
      <c r="E891" s="1035"/>
      <c r="F891" s="1036"/>
      <c r="G891" s="514">
        <f>'[33]FATOR K'!$E$17</f>
        <v>2.0586899999999999</v>
      </c>
      <c r="K891" s="484" t="e">
        <f>VLOOKUP(A891,[33]SINAPI!$G$5:$L$1048576,5,FALSE)</f>
        <v>#N/A</v>
      </c>
      <c r="L891" s="484" t="e">
        <f>VLOOKUP(A891,[33]SICRO!$A$4:$G$9931,4,FALSE)</f>
        <v>#N/A</v>
      </c>
      <c r="M891" s="484" t="e">
        <f>VLOOKUP(A891,'[33]DER-ROD'!$A$3:$E$48780,4,FALSE)</f>
        <v>#N/A</v>
      </c>
      <c r="O891" s="484" t="e">
        <f>VLOOKUP(A891,[33]SINAPI!$G$5:$L$1048576,3,FALSE)</f>
        <v>#N/A</v>
      </c>
      <c r="P891" s="484" t="e">
        <f>VLOOKUP(A891,[33]SICRO!$A$4:$G$9931,3,FALSE)</f>
        <v>#N/A</v>
      </c>
      <c r="Q891" s="484" t="e">
        <f>VLOOKUP(A891,'[33]DER-ROD'!$A$3:$E$48780,3,FALSE)</f>
        <v>#N/A</v>
      </c>
    </row>
    <row r="892" spans="1:18">
      <c r="A892" s="515" t="s">
        <v>55535</v>
      </c>
      <c r="B892" s="1026" t="s">
        <v>55842</v>
      </c>
      <c r="C892" s="1027"/>
      <c r="D892" s="1027"/>
      <c r="E892" s="1027"/>
      <c r="F892" s="1028"/>
      <c r="G892" s="516">
        <f>'[33]FATOR K'!$E$18</f>
        <v>1.19112</v>
      </c>
      <c r="K892" s="484" t="e">
        <f>VLOOKUP(A892,[33]SINAPI!$G$5:$L$1048576,5,FALSE)</f>
        <v>#N/A</v>
      </c>
      <c r="L892" s="484" t="e">
        <f>VLOOKUP(A892,[33]SICRO!$A$4:$G$9931,4,FALSE)</f>
        <v>#N/A</v>
      </c>
      <c r="M892" s="484" t="e">
        <f>VLOOKUP(A892,'[33]DER-ROD'!$A$3:$E$48780,4,FALSE)</f>
        <v>#N/A</v>
      </c>
      <c r="O892" s="484" t="e">
        <f>VLOOKUP(A892,[33]SINAPI!$G$5:$L$1048576,3,FALSE)</f>
        <v>#N/A</v>
      </c>
      <c r="P892" s="484" t="e">
        <f>VLOOKUP(A892,[33]SICRO!$A$4:$G$9931,3,FALSE)</f>
        <v>#N/A</v>
      </c>
      <c r="Q892" s="484" t="e">
        <f>VLOOKUP(A892,'[33]DER-ROD'!$A$3:$E$48780,3,FALSE)</f>
        <v>#N/A</v>
      </c>
    </row>
    <row r="893" spans="1:18">
      <c r="A893" s="517" t="s">
        <v>55843</v>
      </c>
      <c r="B893" s="1029" t="s">
        <v>55844</v>
      </c>
      <c r="C893" s="1029"/>
      <c r="D893" s="1029"/>
      <c r="E893" s="1029"/>
      <c r="F893" s="1030"/>
      <c r="G893" s="346">
        <f>ROUND(G884*(G891)+G885*(G892),2)</f>
        <v>0</v>
      </c>
      <c r="K893" s="484" t="e">
        <f>VLOOKUP(A893,[33]SINAPI!$G$5:$L$1048576,5,FALSE)</f>
        <v>#N/A</v>
      </c>
      <c r="L893" s="484" t="e">
        <f>VLOOKUP(A893,[33]SICRO!$A$4:$G$9931,4,FALSE)</f>
        <v>#N/A</v>
      </c>
      <c r="M893" s="484" t="e">
        <f>VLOOKUP(A893,'[33]DER-ROD'!$A$3:$E$48780,4,FALSE)</f>
        <v>#N/A</v>
      </c>
      <c r="O893" s="484" t="e">
        <f>VLOOKUP(A893,[33]SINAPI!$G$5:$L$1048576,3,FALSE)</f>
        <v>#N/A</v>
      </c>
      <c r="P893" s="484" t="e">
        <f>VLOOKUP(A893,[33]SICRO!$A$4:$G$9931,3,FALSE)</f>
        <v>#N/A</v>
      </c>
      <c r="Q893" s="484" t="e">
        <f>VLOOKUP(A893,'[33]DER-ROD'!$A$3:$E$48780,3,FALSE)</f>
        <v>#N/A</v>
      </c>
    </row>
    <row r="894" spans="1:18">
      <c r="G894" s="522"/>
      <c r="K894" s="484" t="e">
        <f>VLOOKUP(A894,[33]SINAPI!$G$5:$L$1048576,5,FALSE)</f>
        <v>#N/A</v>
      </c>
      <c r="L894" s="484" t="e">
        <f>VLOOKUP(A894,[33]SICRO!$A$4:$G$9931,4,FALSE)</f>
        <v>#N/A</v>
      </c>
      <c r="M894" s="484" t="e">
        <f>VLOOKUP(A894,'[33]DER-ROD'!$A$3:$E$48780,4,FALSE)</f>
        <v>#N/A</v>
      </c>
      <c r="O894" s="484" t="e">
        <f>VLOOKUP(A894,[33]SINAPI!$G$5:$L$1048576,3,FALSE)</f>
        <v>#N/A</v>
      </c>
      <c r="P894" s="484" t="e">
        <f>VLOOKUP(A894,[33]SICRO!$A$4:$G$9931,3,FALSE)</f>
        <v>#N/A</v>
      </c>
      <c r="Q894" s="484" t="e">
        <f>VLOOKUP(A894,'[33]DER-ROD'!$A$3:$E$48780,3,FALSE)</f>
        <v>#N/A</v>
      </c>
    </row>
    <row r="895" spans="1:18" ht="27" customHeight="1">
      <c r="A895" s="485" t="str">
        <f>[33]ORÇAMENTO!C85</f>
        <v>CPU-38</v>
      </c>
      <c r="B895" s="486"/>
      <c r="C895" s="1052" t="s">
        <v>55921</v>
      </c>
      <c r="D895" s="1053"/>
      <c r="E895" s="487" t="s">
        <v>46772</v>
      </c>
      <c r="F895" s="487">
        <f>G910</f>
        <v>0</v>
      </c>
      <c r="G895" s="488">
        <f>G917</f>
        <v>0</v>
      </c>
      <c r="I895" s="475"/>
      <c r="K895" s="484" t="e">
        <f>VLOOKUP(A895,[33]SINAPI!$G$5:$L$1048576,5,FALSE)</f>
        <v>#N/A</v>
      </c>
      <c r="L895" s="484" t="e">
        <f>VLOOKUP(A895,[33]SICRO!$A$4:$G$9931,4,FALSE)</f>
        <v>#N/A</v>
      </c>
      <c r="M895" s="484" t="e">
        <f>VLOOKUP(A895,'[33]DER-ROD'!$A$3:$E$48780,4,FALSE)</f>
        <v>#N/A</v>
      </c>
      <c r="O895" s="484" t="e">
        <f>VLOOKUP(A895,[33]SINAPI!$G$5:$L$1048576,3,FALSE)</f>
        <v>#N/A</v>
      </c>
      <c r="P895" s="484" t="e">
        <f>VLOOKUP(A895,[33]SICRO!$A$4:$G$9931,3,FALSE)</f>
        <v>#N/A</v>
      </c>
      <c r="Q895" s="484" t="e">
        <f>VLOOKUP(A895,'[33]DER-ROD'!$A$3:$E$48780,3,FALSE)</f>
        <v>#N/A</v>
      </c>
    </row>
    <row r="896" spans="1:18">
      <c r="A896" s="1047" t="s">
        <v>55826</v>
      </c>
      <c r="B896" s="1047"/>
      <c r="C896" s="1047"/>
      <c r="D896" s="1047"/>
      <c r="E896" s="1047"/>
      <c r="F896" s="1047"/>
      <c r="G896" s="1047"/>
      <c r="K896" s="484" t="e">
        <f>VLOOKUP(A896,[33]SINAPI!$G$5:$L$1048576,5,FALSE)</f>
        <v>#N/A</v>
      </c>
      <c r="L896" s="484" t="e">
        <f>VLOOKUP(A896,[33]SICRO!$A$4:$G$9931,4,FALSE)</f>
        <v>#N/A</v>
      </c>
      <c r="M896" s="484" t="e">
        <f>VLOOKUP(A896,'[33]DER-ROD'!$A$3:$E$48780,4,FALSE)</f>
        <v>#N/A</v>
      </c>
      <c r="O896" s="484" t="e">
        <f>VLOOKUP(A896,[33]SINAPI!$G$5:$L$1048576,3,FALSE)</f>
        <v>#N/A</v>
      </c>
      <c r="P896" s="484" t="e">
        <f>VLOOKUP(A896,[33]SICRO!$A$4:$G$9931,3,FALSE)</f>
        <v>#N/A</v>
      </c>
      <c r="Q896" s="484" t="e">
        <f>VLOOKUP(A896,'[33]DER-ROD'!$A$3:$E$48780,3,FALSE)</f>
        <v>#N/A</v>
      </c>
    </row>
    <row r="897" spans="1:18">
      <c r="A897" s="491" t="s">
        <v>55537</v>
      </c>
      <c r="B897" s="491" t="s">
        <v>55825</v>
      </c>
      <c r="C897" s="491" t="s">
        <v>55793</v>
      </c>
      <c r="D897" s="491" t="s">
        <v>55500</v>
      </c>
      <c r="E897" s="491" t="s">
        <v>55674</v>
      </c>
      <c r="F897" s="491" t="s">
        <v>55675</v>
      </c>
      <c r="G897" s="492" t="s">
        <v>55676</v>
      </c>
      <c r="K897" s="484" t="e">
        <f>VLOOKUP(A897,[33]SINAPI!$G$5:$L$1048576,5,FALSE)</f>
        <v>#N/A</v>
      </c>
      <c r="L897" s="484" t="str">
        <f>VLOOKUP(A897,[33]SICRO!$A$4:$G$9931,4,FALSE)</f>
        <v>Preço Unitário (R$)</v>
      </c>
      <c r="M897" s="484" t="e">
        <f>VLOOKUP(A897,'[33]DER-ROD'!$A$3:$E$48780,4,FALSE)</f>
        <v>#N/A</v>
      </c>
      <c r="O897" s="484" t="e">
        <f>VLOOKUP(A897,[33]SINAPI!$G$5:$L$1048576,3,FALSE)</f>
        <v>#N/A</v>
      </c>
      <c r="P897" s="484" t="str">
        <f>VLOOKUP(A897,[33]SICRO!$A$4:$G$9931,3,FALSE)</f>
        <v>Unidade</v>
      </c>
      <c r="Q897" s="484" t="e">
        <f>VLOOKUP(A897,'[33]DER-ROD'!$A$3:$E$48780,3,FALSE)</f>
        <v>#N/A</v>
      </c>
    </row>
    <row r="898" spans="1:18">
      <c r="A898" s="494">
        <f>IFERROR(VLOOKUP(C898,CHOOSE({1,2},'[33]REF-MO'!$G$7:$G$26,'[33]REF-MO'!$F$7:$F$26),2,FALSE),"")</f>
        <v>20008</v>
      </c>
      <c r="B898" s="494" t="str">
        <f>IFERROR(VLOOKUP(C898,CHOOSE({1,2},'[33]REF-MO'!$G$7:$G$26,'[33]REF-MO'!$M$7:$M$26),2,FALSE),"")</f>
        <v>DER-ROD</v>
      </c>
      <c r="C898" s="495" t="s">
        <v>55515</v>
      </c>
      <c r="D898" s="496" t="str">
        <f t="shared" ref="D898:D899" si="59">IF(C898="","","H")</f>
        <v>H</v>
      </c>
      <c r="E898" s="497">
        <v>40</v>
      </c>
      <c r="F898" s="498" t="str">
        <f>IFERROR(IF(D898="MÊS",VLOOKUP($A898,'[33]REF-MO'!$F$7:$O$26,#REF!,FALSE),VLOOKUP($A898,'[33]REF-MO'!$F$7:$O$26,#REF!,FALSE)),"")</f>
        <v/>
      </c>
      <c r="G898" s="499" t="str">
        <f>IFERROR(ROUND(E898*F898,2),"")</f>
        <v/>
      </c>
      <c r="K898" s="484"/>
      <c r="L898" s="484"/>
      <c r="M898" s="484"/>
      <c r="O898" s="484"/>
      <c r="P898" s="484"/>
      <c r="Q898" s="484"/>
    </row>
    <row r="899" spans="1:18">
      <c r="A899" s="494">
        <f>IFERROR(VLOOKUP(C899,CHOOSE({1,2},'[33]REF-MO'!$G$7:$G$26,'[33]REF-MO'!$F$7:$F$26),2,FALSE),"")</f>
        <v>20069</v>
      </c>
      <c r="B899" s="494" t="str">
        <f>IFERROR(VLOOKUP(C899,CHOOSE({1,2},'[33]REF-MO'!$G$7:$G$26,'[33]REF-MO'!$M$7:$M$26),2,FALSE),"")</f>
        <v>DER-ROD</v>
      </c>
      <c r="C899" s="495" t="s">
        <v>55488</v>
      </c>
      <c r="D899" s="496" t="str">
        <f t="shared" si="59"/>
        <v>H</v>
      </c>
      <c r="E899" s="497">
        <f>80</f>
        <v>80</v>
      </c>
      <c r="F899" s="498" t="str">
        <f>IFERROR(IF(D899="MÊS",VLOOKUP($A899,'[33]REF-MO'!$F$7:$O$26,#REF!,FALSE),VLOOKUP($A899,'[33]REF-MO'!$F$7:$O$26,#REF!,FALSE)),"")</f>
        <v/>
      </c>
      <c r="G899" s="499" t="str">
        <f t="shared" ref="G899" si="60">IFERROR(ROUND(E899*F899,2),"")</f>
        <v/>
      </c>
      <c r="K899" s="484"/>
      <c r="L899" s="484"/>
      <c r="M899" s="484"/>
      <c r="O899" s="484"/>
      <c r="P899" s="484"/>
      <c r="Q899" s="484"/>
    </row>
    <row r="900" spans="1:18">
      <c r="A900" s="1048" t="s">
        <v>55676</v>
      </c>
      <c r="B900" s="1048"/>
      <c r="C900" s="1048"/>
      <c r="D900" s="1048"/>
      <c r="E900" s="1048"/>
      <c r="F900" s="1048"/>
      <c r="G900" s="500">
        <f>ROUND(SUM(G898:G899),2)</f>
        <v>0</v>
      </c>
      <c r="K900" s="484" t="e">
        <f>VLOOKUP(A900,[33]SINAPI!$G$5:$L$1048576,5,FALSE)</f>
        <v>#N/A</v>
      </c>
      <c r="L900" s="484" t="e">
        <f>VLOOKUP(A900,[33]SICRO!$A$4:$G$9931,4,FALSE)</f>
        <v>#N/A</v>
      </c>
      <c r="M900" s="484" t="e">
        <f>VLOOKUP(A900,'[33]DER-ROD'!$A$3:$E$48780,4,FALSE)</f>
        <v>#N/A</v>
      </c>
      <c r="O900" s="484" t="e">
        <f>VLOOKUP(A900,[33]SINAPI!$G$5:$L$1048576,3,FALSE)</f>
        <v>#N/A</v>
      </c>
      <c r="P900" s="484" t="e">
        <f>VLOOKUP(A900,[33]SICRO!$A$4:$G$9931,3,FALSE)</f>
        <v>#N/A</v>
      </c>
      <c r="Q900" s="484" t="e">
        <f>VLOOKUP(A900,'[33]DER-ROD'!$A$3:$E$48780,3,FALSE)</f>
        <v>#N/A</v>
      </c>
    </row>
    <row r="901" spans="1:18">
      <c r="A901" s="1049"/>
      <c r="B901" s="1049"/>
      <c r="C901" s="1049"/>
      <c r="D901" s="1049"/>
      <c r="E901" s="1049"/>
      <c r="F901" s="1049"/>
      <c r="G901" s="1049"/>
      <c r="K901" s="484" t="e">
        <f>VLOOKUP(A901,[33]SINAPI!$G$5:$L$1048576,5,FALSE)</f>
        <v>#N/A</v>
      </c>
      <c r="L901" s="484" t="e">
        <f>VLOOKUP(A901,[33]SICRO!$A$4:$G$9931,4,FALSE)</f>
        <v>#N/A</v>
      </c>
      <c r="M901" s="484" t="e">
        <f>VLOOKUP(A901,'[33]DER-ROD'!$A$3:$E$48780,4,FALSE)</f>
        <v>#N/A</v>
      </c>
      <c r="O901" s="484" t="e">
        <f>VLOOKUP(A901,[33]SINAPI!$G$5:$L$1048576,3,FALSE)</f>
        <v>#N/A</v>
      </c>
      <c r="P901" s="484" t="e">
        <f>VLOOKUP(A901,[33]SICRO!$A$4:$G$9931,3,FALSE)</f>
        <v>#N/A</v>
      </c>
      <c r="Q901" s="484" t="e">
        <f>VLOOKUP(A901,'[33]DER-ROD'!$A$3:$E$48780,3,FALSE)</f>
        <v>#N/A</v>
      </c>
    </row>
    <row r="902" spans="1:18">
      <c r="A902" s="1047" t="s">
        <v>55827</v>
      </c>
      <c r="B902" s="1047"/>
      <c r="C902" s="1047"/>
      <c r="D902" s="1047"/>
      <c r="E902" s="1047"/>
      <c r="F902" s="1047"/>
      <c r="G902" s="1047"/>
      <c r="K902" s="484" t="e">
        <f>VLOOKUP(A902,[33]SINAPI!$G$5:$L$1048576,5,FALSE)</f>
        <v>#N/A</v>
      </c>
      <c r="L902" s="484" t="e">
        <f>VLOOKUP(A902,[33]SICRO!$A$4:$G$9931,4,FALSE)</f>
        <v>#N/A</v>
      </c>
      <c r="M902" s="484" t="e">
        <f>VLOOKUP(A902,'[33]DER-ROD'!$A$3:$E$48780,4,FALSE)</f>
        <v>#N/A</v>
      </c>
      <c r="O902" s="484" t="e">
        <f>VLOOKUP(A902,[33]SINAPI!$G$5:$L$1048576,3,FALSE)</f>
        <v>#N/A</v>
      </c>
      <c r="P902" s="484" t="e">
        <f>VLOOKUP(A902,[33]SICRO!$A$4:$G$9931,3,FALSE)</f>
        <v>#N/A</v>
      </c>
      <c r="Q902" s="484" t="e">
        <f>VLOOKUP(A902,'[33]DER-ROD'!$A$3:$E$48780,3,FALSE)</f>
        <v>#N/A</v>
      </c>
    </row>
    <row r="903" spans="1:18">
      <c r="A903" s="491" t="s">
        <v>55537</v>
      </c>
      <c r="B903" s="491" t="s">
        <v>55825</v>
      </c>
      <c r="C903" s="491" t="s">
        <v>55793</v>
      </c>
      <c r="D903" s="491" t="s">
        <v>55500</v>
      </c>
      <c r="E903" s="491" t="s">
        <v>55674</v>
      </c>
      <c r="F903" s="491" t="s">
        <v>55675</v>
      </c>
      <c r="G903" s="492" t="s">
        <v>55680</v>
      </c>
      <c r="K903" s="484" t="e">
        <f>VLOOKUP(A903,[33]SINAPI!$G$5:$L$1048576,5,FALSE)</f>
        <v>#N/A</v>
      </c>
      <c r="L903" s="484" t="str">
        <f>VLOOKUP(A903,[33]SICRO!$A$4:$G$9931,4,FALSE)</f>
        <v>Preço Unitário (R$)</v>
      </c>
      <c r="M903" s="484" t="e">
        <f>VLOOKUP(A903,'[33]DER-ROD'!$A$3:$E$48780,4,FALSE)</f>
        <v>#N/A</v>
      </c>
      <c r="O903" s="484" t="e">
        <f>VLOOKUP(A903,[33]SINAPI!$G$5:$L$1048576,3,FALSE)</f>
        <v>#N/A</v>
      </c>
      <c r="P903" s="484" t="str">
        <f>VLOOKUP(A903,[33]SICRO!$A$4:$G$9931,3,FALSE)</f>
        <v>Unidade</v>
      </c>
      <c r="Q903" s="484" t="e">
        <f>VLOOKUP(A903,'[33]DER-ROD'!$A$3:$E$48780,3,FALSE)</f>
        <v>#N/A</v>
      </c>
    </row>
    <row r="904" spans="1:18" s="505" customFormat="1">
      <c r="A904" s="496"/>
      <c r="B904" s="496"/>
      <c r="C904" s="523" t="str">
        <f>IF(B904="SINAPI",VLOOKUP(A904,[33]SINAPI!$G$5:$L$1048576,2,FALSE),IF(B904="SICRO",VLOOKUP(A904,[33]SICRO!$A$4:$G$9931,2,FALSE),IF(B904="DER-ROD",VLOOKUP(A904,'[33]DER-ROD'!$A$3:$E$48780,2,FALSE),IF(B904="DER-EDIF",VLOOKUP(A904,'[33]DER-EDIF'!$A$17:$H$3683,4,FALSE),IF(B904="CESAN",VLOOKUP(A904,'[33]DER-EDIF'!$A$17:$H$3683,2,FALSE),"")))))</f>
        <v/>
      </c>
      <c r="D904" s="496" t="str">
        <f>UPPER(IF(B904="SINAPI",VLOOKUP(A904,[33]SINAPI!$G$5:$L$1048576,3,FALSE),IF(B904="SICRO",VLOOKUP(A904,[33]SICRO!$A$4:$G$9931,3,FALSE),IF(B904="DER-ROD",VLOOKUP(A904,'[33]DER-ROD'!$A$3:$E$48780,3,FALSE),IF(B904="DER-EDIF",VLOOKUP(A904,'[33]DER-EDIF'!$A$17:$H$3683,5,FALSE),IF(B904="CESAN",VLOOKUP(A904,'[33]DER-EDIF'!$A$17:$H$3683,3,FALSE),""))))))</f>
        <v/>
      </c>
      <c r="E904" s="524"/>
      <c r="F904" s="498" t="str">
        <f>IF(B904="SINAPI",VLOOKUP(A904,[33]SINAPI!$G$5:$L$1048576,4,FALSE),IF(B904="SICRO",VLOOKUP(A904,[33]SICRO!$A$4:$G$9931,4,FALSE),IF(B904="DER-ROD",VLOOKUP(A904,'[33]DER-ROD'!$A$3:$E$48780,4,FALSE),IF(B904="DER-EDIF",VLOOKUP(A904,'[33]DER-EDIF'!$A$17:$H$3683,8,FALSE),IF(B904="CESAN",VLOOKUP(A904,'[33]DER-EDIF'!$A$17:$H$3683,4,FALSE),"")))))</f>
        <v/>
      </c>
      <c r="G904" s="499" t="str">
        <f>IFERROR(ROUND(E904*F904,2),"")</f>
        <v/>
      </c>
      <c r="H904" s="475"/>
      <c r="I904" s="476"/>
      <c r="J904" s="476"/>
      <c r="K904" s="484" t="e">
        <f>VLOOKUP(A904,[33]SINAPI!$G$5:$L$1048576,5,FALSE)</f>
        <v>#N/A</v>
      </c>
      <c r="L904" s="484" t="e">
        <f>VLOOKUP(A904,[33]SICRO!$A$4:$G$9931,4,FALSE)</f>
        <v>#N/A</v>
      </c>
      <c r="M904" s="484" t="e">
        <f>VLOOKUP(A904,'[33]DER-ROD'!$A$3:$E$48780,4,FALSE)</f>
        <v>#N/A</v>
      </c>
      <c r="N904" s="477"/>
      <c r="O904" s="484" t="e">
        <f>VLOOKUP(A904,[33]SINAPI!$G$5:$L$1048576,3,FALSE)</f>
        <v>#N/A</v>
      </c>
      <c r="P904" s="484" t="e">
        <f>VLOOKUP(A904,[33]SICRO!$A$4:$G$9931,3,FALSE)</f>
        <v>#N/A</v>
      </c>
      <c r="Q904" s="484" t="e">
        <f>VLOOKUP(A904,'[33]DER-ROD'!$A$3:$E$48780,3,FALSE)</f>
        <v>#N/A</v>
      </c>
      <c r="R904" s="476"/>
    </row>
    <row r="905" spans="1:18">
      <c r="A905" s="1048" t="s">
        <v>55680</v>
      </c>
      <c r="B905" s="1048"/>
      <c r="C905" s="1048"/>
      <c r="D905" s="1048"/>
      <c r="E905" s="1048"/>
      <c r="F905" s="1048"/>
      <c r="G905" s="502">
        <f>ROUND(SUM(G904:G904),2)</f>
        <v>0</v>
      </c>
      <c r="K905" s="484" t="e">
        <f>VLOOKUP(A905,[33]SINAPI!$G$5:$L$1048576,5,FALSE)</f>
        <v>#N/A</v>
      </c>
      <c r="L905" s="484" t="e">
        <f>VLOOKUP(A905,[33]SICRO!$A$4:$G$9931,4,FALSE)</f>
        <v>#N/A</v>
      </c>
      <c r="M905" s="484" t="e">
        <f>VLOOKUP(A905,'[33]DER-ROD'!$A$3:$E$48780,4,FALSE)</f>
        <v>#N/A</v>
      </c>
      <c r="O905" s="484" t="e">
        <f>VLOOKUP(A905,[33]SINAPI!$G$5:$L$1048576,3,FALSE)</f>
        <v>#N/A</v>
      </c>
      <c r="P905" s="484" t="e">
        <f>VLOOKUP(A905,[33]SICRO!$A$4:$G$9931,3,FALSE)</f>
        <v>#N/A</v>
      </c>
      <c r="Q905" s="484" t="e">
        <f>VLOOKUP(A905,'[33]DER-ROD'!$A$3:$E$48780,3,FALSE)</f>
        <v>#N/A</v>
      </c>
    </row>
    <row r="906" spans="1:18" ht="39.75" customHeight="1">
      <c r="A906" s="1037" t="s">
        <v>55922</v>
      </c>
      <c r="B906" s="1293"/>
      <c r="C906" s="1293"/>
      <c r="D906" s="1293"/>
      <c r="E906" s="1293"/>
      <c r="F906" s="1293"/>
      <c r="G906" s="1294"/>
      <c r="H906" s="504"/>
      <c r="I906" s="505"/>
      <c r="J906" s="505"/>
      <c r="K906" s="484" t="e">
        <f>VLOOKUP(A906,[33]SINAPI!$G$5:$L$1048576,5,FALSE)</f>
        <v>#N/A</v>
      </c>
      <c r="L906" s="484" t="e">
        <f>VLOOKUP(A906,[33]SICRO!$A$4:$G$9931,4,FALSE)</f>
        <v>#N/A</v>
      </c>
      <c r="M906" s="484" t="e">
        <f>VLOOKUP(A906,'[33]DER-ROD'!$A$3:$E$48780,4,FALSE)</f>
        <v>#N/A</v>
      </c>
      <c r="O906" s="484" t="e">
        <f>VLOOKUP(A906,[33]SINAPI!$G$5:$L$1048576,3,FALSE)</f>
        <v>#N/A</v>
      </c>
      <c r="P906" s="484" t="e">
        <f>VLOOKUP(A906,[33]SICRO!$A$4:$G$9931,3,FALSE)</f>
        <v>#N/A</v>
      </c>
      <c r="Q906" s="484" t="e">
        <f>VLOOKUP(A906,'[33]DER-ROD'!$A$3:$E$48780,3,FALSE)</f>
        <v>#N/A</v>
      </c>
      <c r="R906" s="505"/>
    </row>
    <row r="907" spans="1:18">
      <c r="A907" s="1040" t="s">
        <v>55830</v>
      </c>
      <c r="B907" s="1040"/>
      <c r="C907" s="1040"/>
      <c r="D907" s="1040"/>
      <c r="E907" s="1040"/>
      <c r="F907" s="1040"/>
      <c r="G907" s="1040"/>
      <c r="K907" s="484" t="e">
        <f>VLOOKUP(A907,[33]SINAPI!$G$5:$L$1048576,5,FALSE)</f>
        <v>#N/A</v>
      </c>
      <c r="L907" s="484" t="e">
        <f>VLOOKUP(A907,[33]SICRO!$A$4:$G$9931,4,FALSE)</f>
        <v>#N/A</v>
      </c>
      <c r="M907" s="484" t="e">
        <f>VLOOKUP(A907,'[33]DER-ROD'!$A$3:$E$48780,4,FALSE)</f>
        <v>#N/A</v>
      </c>
      <c r="O907" s="484" t="e">
        <f>VLOOKUP(A907,[33]SINAPI!$G$5:$L$1048576,3,FALSE)</f>
        <v>#N/A</v>
      </c>
      <c r="P907" s="484" t="e">
        <f>VLOOKUP(A907,[33]SICRO!$A$4:$G$9931,3,FALSE)</f>
        <v>#N/A</v>
      </c>
      <c r="Q907" s="484" t="e">
        <f>VLOOKUP(A907,'[33]DER-ROD'!$A$3:$E$48780,3,FALSE)</f>
        <v>#N/A</v>
      </c>
    </row>
    <row r="908" spans="1:18">
      <c r="A908" s="506" t="s">
        <v>55831</v>
      </c>
      <c r="B908" s="1041" t="s">
        <v>55832</v>
      </c>
      <c r="C908" s="1042"/>
      <c r="D908" s="1042"/>
      <c r="E908" s="1042"/>
      <c r="F908" s="1043"/>
      <c r="G908" s="507">
        <f>G900</f>
        <v>0</v>
      </c>
      <c r="K908" s="484" t="e">
        <f>VLOOKUP(A908,[33]SINAPI!$G$5:$L$1048576,5,FALSE)</f>
        <v>#N/A</v>
      </c>
      <c r="L908" s="484" t="e">
        <f>VLOOKUP(A908,[33]SICRO!$A$4:$G$9931,4,FALSE)</f>
        <v>#N/A</v>
      </c>
      <c r="M908" s="484" t="e">
        <f>VLOOKUP(A908,'[33]DER-ROD'!$A$3:$E$48780,4,FALSE)</f>
        <v>#N/A</v>
      </c>
      <c r="O908" s="484" t="e">
        <f>VLOOKUP(A908,[33]SINAPI!$G$5:$L$1048576,3,FALSE)</f>
        <v>#N/A</v>
      </c>
      <c r="P908" s="484" t="e">
        <f>VLOOKUP(A908,[33]SICRO!$A$4:$G$9931,3,FALSE)</f>
        <v>#N/A</v>
      </c>
      <c r="Q908" s="484" t="e">
        <f>VLOOKUP(A908,'[33]DER-ROD'!$A$3:$E$48780,3,FALSE)</f>
        <v>#N/A</v>
      </c>
    </row>
    <row r="909" spans="1:18">
      <c r="A909" s="509" t="s">
        <v>55834</v>
      </c>
      <c r="B909" s="1044" t="s">
        <v>55835</v>
      </c>
      <c r="C909" s="1045"/>
      <c r="D909" s="1045"/>
      <c r="E909" s="1045"/>
      <c r="F909" s="1046"/>
      <c r="G909" s="510">
        <f>G905</f>
        <v>0</v>
      </c>
      <c r="K909" s="484" t="e">
        <f>VLOOKUP(A909,[33]SINAPI!$G$5:$L$1048576,5,FALSE)</f>
        <v>#N/A</v>
      </c>
      <c r="L909" s="484" t="e">
        <f>VLOOKUP(A909,[33]SICRO!$A$4:$G$9931,4,FALSE)</f>
        <v>#N/A</v>
      </c>
      <c r="M909" s="484" t="e">
        <f>VLOOKUP(A909,'[33]DER-ROD'!$A$3:$E$48780,4,FALSE)</f>
        <v>#N/A</v>
      </c>
      <c r="O909" s="484" t="e">
        <f>VLOOKUP(A909,[33]SINAPI!$G$5:$L$1048576,3,FALSE)</f>
        <v>#N/A</v>
      </c>
      <c r="P909" s="484" t="e">
        <f>VLOOKUP(A909,[33]SICRO!$A$4:$G$9931,3,FALSE)</f>
        <v>#N/A</v>
      </c>
      <c r="Q909" s="484" t="e">
        <f>VLOOKUP(A909,'[33]DER-ROD'!$A$3:$E$48780,3,FALSE)</f>
        <v>#N/A</v>
      </c>
    </row>
    <row r="910" spans="1:18">
      <c r="A910" s="509" t="s">
        <v>55837</v>
      </c>
      <c r="B910" s="1044" t="s">
        <v>55799</v>
      </c>
      <c r="C910" s="1045"/>
      <c r="D910" s="1045"/>
      <c r="E910" s="1045"/>
      <c r="F910" s="1046"/>
      <c r="G910" s="510">
        <f>SUM(G908:G909)</f>
        <v>0</v>
      </c>
      <c r="K910" s="484" t="e">
        <f>VLOOKUP(A910,[33]SINAPI!$G$5:$L$1048576,5,FALSE)</f>
        <v>#N/A</v>
      </c>
      <c r="L910" s="484" t="e">
        <f>VLOOKUP(A910,[33]SICRO!$A$4:$G$9931,4,FALSE)</f>
        <v>#N/A</v>
      </c>
      <c r="M910" s="484" t="e">
        <f>VLOOKUP(A910,'[33]DER-ROD'!$A$3:$E$48780,4,FALSE)</f>
        <v>#N/A</v>
      </c>
      <c r="O910" s="484" t="e">
        <f>VLOOKUP(A910,[33]SINAPI!$G$5:$L$1048576,3,FALSE)</f>
        <v>#N/A</v>
      </c>
      <c r="P910" s="484" t="e">
        <f>VLOOKUP(A910,[33]SICRO!$A$4:$G$9931,3,FALSE)</f>
        <v>#N/A</v>
      </c>
      <c r="Q910" s="484" t="e">
        <f>VLOOKUP(A910,'[33]DER-ROD'!$A$3:$E$48780,3,FALSE)</f>
        <v>#N/A</v>
      </c>
    </row>
    <row r="911" spans="1:18">
      <c r="A911" s="511" t="s">
        <v>55517</v>
      </c>
      <c r="B911" s="1031" t="s">
        <v>55838</v>
      </c>
      <c r="C911" s="1032"/>
      <c r="D911" s="1032"/>
      <c r="E911" s="1032"/>
      <c r="F911" s="1033" t="s">
        <v>55496</v>
      </c>
      <c r="G911" s="512">
        <f>'[33]FATOR K'!$E$4</f>
        <v>0.72460000000000002</v>
      </c>
      <c r="K911" s="484" t="e">
        <f>VLOOKUP(A911,[33]SINAPI!$G$5:$L$1048576,5,FALSE)</f>
        <v>#N/A</v>
      </c>
      <c r="L911" s="484" t="e">
        <f>VLOOKUP(A911,[33]SICRO!$A$4:$G$9931,4,FALSE)</f>
        <v>#N/A</v>
      </c>
      <c r="M911" s="484" t="e">
        <f>VLOOKUP(A911,'[33]DER-ROD'!$A$3:$E$48780,4,FALSE)</f>
        <v>#N/A</v>
      </c>
      <c r="O911" s="484" t="e">
        <f>VLOOKUP(A911,[33]SINAPI!$G$5:$L$1048576,3,FALSE)</f>
        <v>#N/A</v>
      </c>
      <c r="P911" s="484" t="e">
        <f>VLOOKUP(A911,[33]SICRO!$A$4:$G$9931,3,FALSE)</f>
        <v>#N/A</v>
      </c>
      <c r="Q911" s="484" t="e">
        <f>VLOOKUP(A911,'[33]DER-ROD'!$A$3:$E$48780,3,FALSE)</f>
        <v>#N/A</v>
      </c>
    </row>
    <row r="912" spans="1:18">
      <c r="A912" s="511" t="s">
        <v>55519</v>
      </c>
      <c r="B912" s="1031" t="s">
        <v>55520</v>
      </c>
      <c r="C912" s="1032"/>
      <c r="D912" s="1032"/>
      <c r="E912" s="1032"/>
      <c r="F912" s="1033"/>
      <c r="G912" s="512">
        <f>'[33]FATOR K'!$E$5</f>
        <v>3.7617721739949339E-3</v>
      </c>
      <c r="K912" s="484" t="e">
        <f>VLOOKUP(A912,[33]SINAPI!$G$5:$L$1048576,5,FALSE)</f>
        <v>#N/A</v>
      </c>
      <c r="L912" s="484" t="e">
        <f>VLOOKUP(A912,[33]SICRO!$A$4:$G$9931,4,FALSE)</f>
        <v>#N/A</v>
      </c>
      <c r="M912" s="484" t="e">
        <f>VLOOKUP(A912,'[33]DER-ROD'!$A$3:$E$48780,4,FALSE)</f>
        <v>#N/A</v>
      </c>
      <c r="O912" s="484" t="e">
        <f>VLOOKUP(A912,[33]SINAPI!$G$5:$L$1048576,3,FALSE)</f>
        <v>#N/A</v>
      </c>
      <c r="P912" s="484" t="e">
        <f>VLOOKUP(A912,[33]SICRO!$A$4:$G$9931,3,FALSE)</f>
        <v>#N/A</v>
      </c>
      <c r="Q912" s="484" t="e">
        <f>VLOOKUP(A912,'[33]DER-ROD'!$A$3:$E$48780,3,FALSE)</f>
        <v>#N/A</v>
      </c>
    </row>
    <row r="913" spans="1:18">
      <c r="A913" s="511" t="s">
        <v>55527</v>
      </c>
      <c r="B913" s="1031" t="s">
        <v>55839</v>
      </c>
      <c r="C913" s="1032"/>
      <c r="D913" s="1032"/>
      <c r="E913" s="1032"/>
      <c r="F913" s="1033"/>
      <c r="G913" s="512">
        <f>'[33]FATOR K'!$E$12</f>
        <v>0.1</v>
      </c>
      <c r="K913" s="484" t="e">
        <f>VLOOKUP(A913,[33]SINAPI!$G$5:$L$1048576,5,FALSE)</f>
        <v>#N/A</v>
      </c>
      <c r="L913" s="484" t="e">
        <f>VLOOKUP(A913,[33]SICRO!$A$4:$G$9931,4,FALSE)</f>
        <v>#N/A</v>
      </c>
      <c r="M913" s="484" t="e">
        <f>VLOOKUP(A913,'[33]DER-ROD'!$A$3:$E$48780,4,FALSE)</f>
        <v>#N/A</v>
      </c>
      <c r="O913" s="484" t="e">
        <f>VLOOKUP(A913,[33]SINAPI!$G$5:$L$1048576,3,FALSE)</f>
        <v>#N/A</v>
      </c>
      <c r="P913" s="484" t="e">
        <f>VLOOKUP(A913,[33]SICRO!$A$4:$G$9931,3,FALSE)</f>
        <v>#N/A</v>
      </c>
      <c r="Q913" s="484" t="e">
        <f>VLOOKUP(A913,'[33]DER-ROD'!$A$3:$E$48780,3,FALSE)</f>
        <v>#N/A</v>
      </c>
    </row>
    <row r="914" spans="1:18">
      <c r="A914" s="511" t="s">
        <v>55529</v>
      </c>
      <c r="B914" s="1031" t="s">
        <v>55840</v>
      </c>
      <c r="C914" s="1032"/>
      <c r="D914" s="1032"/>
      <c r="E914" s="1032"/>
      <c r="F914" s="1033"/>
      <c r="G914" s="512">
        <f>'[33]FATOR K'!$E$13</f>
        <v>8.2837033026529561E-2</v>
      </c>
      <c r="K914" s="484" t="e">
        <f>VLOOKUP(A914,[33]SINAPI!$G$5:$L$1048576,5,FALSE)</f>
        <v>#N/A</v>
      </c>
      <c r="L914" s="484" t="e">
        <f>VLOOKUP(A914,[33]SICRO!$A$4:$G$9931,4,FALSE)</f>
        <v>#N/A</v>
      </c>
      <c r="M914" s="484" t="e">
        <f>VLOOKUP(A914,'[33]DER-ROD'!$A$3:$E$48780,4,FALSE)</f>
        <v>#N/A</v>
      </c>
      <c r="O914" s="484" t="e">
        <f>VLOOKUP(A914,[33]SINAPI!$G$5:$L$1048576,3,FALSE)</f>
        <v>#N/A</v>
      </c>
      <c r="P914" s="484" t="e">
        <f>VLOOKUP(A914,[33]SICRO!$A$4:$G$9931,3,FALSE)</f>
        <v>#N/A</v>
      </c>
      <c r="Q914" s="484" t="e">
        <f>VLOOKUP(A914,'[33]DER-ROD'!$A$3:$E$48780,3,FALSE)</f>
        <v>#N/A</v>
      </c>
    </row>
    <row r="915" spans="1:18">
      <c r="A915" s="513" t="s">
        <v>55534</v>
      </c>
      <c r="B915" s="1034" t="s">
        <v>55841</v>
      </c>
      <c r="C915" s="1035"/>
      <c r="D915" s="1035"/>
      <c r="E915" s="1035"/>
      <c r="F915" s="1036"/>
      <c r="G915" s="514">
        <f>'[33]FATOR K'!$E$17</f>
        <v>2.0586899999999999</v>
      </c>
      <c r="K915" s="484" t="e">
        <f>VLOOKUP(A915,[33]SINAPI!$G$5:$L$1048576,5,FALSE)</f>
        <v>#N/A</v>
      </c>
      <c r="L915" s="484" t="e">
        <f>VLOOKUP(A915,[33]SICRO!$A$4:$G$9931,4,FALSE)</f>
        <v>#N/A</v>
      </c>
      <c r="M915" s="484" t="e">
        <f>VLOOKUP(A915,'[33]DER-ROD'!$A$3:$E$48780,4,FALSE)</f>
        <v>#N/A</v>
      </c>
      <c r="O915" s="484" t="e">
        <f>VLOOKUP(A915,[33]SINAPI!$G$5:$L$1048576,3,FALSE)</f>
        <v>#N/A</v>
      </c>
      <c r="P915" s="484" t="e">
        <f>VLOOKUP(A915,[33]SICRO!$A$4:$G$9931,3,FALSE)</f>
        <v>#N/A</v>
      </c>
      <c r="Q915" s="484" t="e">
        <f>VLOOKUP(A915,'[33]DER-ROD'!$A$3:$E$48780,3,FALSE)</f>
        <v>#N/A</v>
      </c>
    </row>
    <row r="916" spans="1:18">
      <c r="A916" s="515" t="s">
        <v>55535</v>
      </c>
      <c r="B916" s="1026" t="s">
        <v>55842</v>
      </c>
      <c r="C916" s="1027"/>
      <c r="D916" s="1027"/>
      <c r="E916" s="1027"/>
      <c r="F916" s="1028"/>
      <c r="G916" s="516">
        <f>'[33]FATOR K'!$E$18</f>
        <v>1.19112</v>
      </c>
      <c r="K916" s="484" t="e">
        <f>VLOOKUP(A916,[33]SINAPI!$G$5:$L$1048576,5,FALSE)</f>
        <v>#N/A</v>
      </c>
      <c r="L916" s="484" t="e">
        <f>VLOOKUP(A916,[33]SICRO!$A$4:$G$9931,4,FALSE)</f>
        <v>#N/A</v>
      </c>
      <c r="M916" s="484" t="e">
        <f>VLOOKUP(A916,'[33]DER-ROD'!$A$3:$E$48780,4,FALSE)</f>
        <v>#N/A</v>
      </c>
      <c r="O916" s="484" t="e">
        <f>VLOOKUP(A916,[33]SINAPI!$G$5:$L$1048576,3,FALSE)</f>
        <v>#N/A</v>
      </c>
      <c r="P916" s="484" t="e">
        <f>VLOOKUP(A916,[33]SICRO!$A$4:$G$9931,3,FALSE)</f>
        <v>#N/A</v>
      </c>
      <c r="Q916" s="484" t="e">
        <f>VLOOKUP(A916,'[33]DER-ROD'!$A$3:$E$48780,3,FALSE)</f>
        <v>#N/A</v>
      </c>
    </row>
    <row r="917" spans="1:18">
      <c r="A917" s="517" t="s">
        <v>55843</v>
      </c>
      <c r="B917" s="1029" t="s">
        <v>55844</v>
      </c>
      <c r="C917" s="1029"/>
      <c r="D917" s="1029"/>
      <c r="E917" s="1029"/>
      <c r="F917" s="1030"/>
      <c r="G917" s="346">
        <f>ROUND(G908*(G915)+G909*(G916),2)</f>
        <v>0</v>
      </c>
      <c r="K917" s="484" t="e">
        <f>VLOOKUP(A917,[33]SINAPI!$G$5:$L$1048576,5,FALSE)</f>
        <v>#N/A</v>
      </c>
      <c r="L917" s="484" t="e">
        <f>VLOOKUP(A917,[33]SICRO!$A$4:$G$9931,4,FALSE)</f>
        <v>#N/A</v>
      </c>
      <c r="M917" s="484" t="e">
        <f>VLOOKUP(A917,'[33]DER-ROD'!$A$3:$E$48780,4,FALSE)</f>
        <v>#N/A</v>
      </c>
      <c r="O917" s="484" t="e">
        <f>VLOOKUP(A917,[33]SINAPI!$G$5:$L$1048576,3,FALSE)</f>
        <v>#N/A</v>
      </c>
      <c r="P917" s="484" t="e">
        <f>VLOOKUP(A917,[33]SICRO!$A$4:$G$9931,3,FALSE)</f>
        <v>#N/A</v>
      </c>
      <c r="Q917" s="484" t="e">
        <f>VLOOKUP(A917,'[33]DER-ROD'!$A$3:$E$48780,3,FALSE)</f>
        <v>#N/A</v>
      </c>
    </row>
    <row r="918" spans="1:18">
      <c r="G918" s="522"/>
      <c r="K918" s="484" t="e">
        <f>VLOOKUP(A918,[33]SINAPI!$G$5:$L$1048576,5,FALSE)</f>
        <v>#N/A</v>
      </c>
      <c r="L918" s="484" t="e">
        <f>VLOOKUP(A918,[33]SICRO!$A$4:$G$9931,4,FALSE)</f>
        <v>#N/A</v>
      </c>
      <c r="M918" s="484" t="e">
        <f>VLOOKUP(A918,'[33]DER-ROD'!$A$3:$E$48780,4,FALSE)</f>
        <v>#N/A</v>
      </c>
      <c r="O918" s="484" t="e">
        <f>VLOOKUP(A918,[33]SINAPI!$G$5:$L$1048576,3,FALSE)</f>
        <v>#N/A</v>
      </c>
      <c r="P918" s="484" t="e">
        <f>VLOOKUP(A918,[33]SICRO!$A$4:$G$9931,3,FALSE)</f>
        <v>#N/A</v>
      </c>
      <c r="Q918" s="484" t="e">
        <f>VLOOKUP(A918,'[33]DER-ROD'!$A$3:$E$48780,3,FALSE)</f>
        <v>#N/A</v>
      </c>
    </row>
    <row r="919" spans="1:18" ht="47.25" customHeight="1">
      <c r="A919" s="485" t="str">
        <f>[33]ORÇAMENTO!C86</f>
        <v>CPU-39</v>
      </c>
      <c r="B919" s="486"/>
      <c r="C919" s="1052" t="s">
        <v>55923</v>
      </c>
      <c r="D919" s="1053"/>
      <c r="E919" s="487" t="s">
        <v>55864</v>
      </c>
      <c r="F919" s="487">
        <f>G934</f>
        <v>0</v>
      </c>
      <c r="G919" s="488">
        <f>G941</f>
        <v>0</v>
      </c>
      <c r="K919" s="484" t="e">
        <f>VLOOKUP(A919,[33]SINAPI!$G$5:$L$1048576,5,FALSE)</f>
        <v>#N/A</v>
      </c>
      <c r="L919" s="484" t="e">
        <f>VLOOKUP(A919,[33]SICRO!$A$4:$G$9931,4,FALSE)</f>
        <v>#N/A</v>
      </c>
      <c r="M919" s="484" t="e">
        <f>VLOOKUP(A919,'[33]DER-ROD'!$A$3:$E$48780,4,FALSE)</f>
        <v>#N/A</v>
      </c>
      <c r="O919" s="484" t="e">
        <f>VLOOKUP(A919,[33]SINAPI!$G$5:$L$1048576,3,FALSE)</f>
        <v>#N/A</v>
      </c>
      <c r="P919" s="484" t="e">
        <f>VLOOKUP(A919,[33]SICRO!$A$4:$G$9931,3,FALSE)</f>
        <v>#N/A</v>
      </c>
      <c r="Q919" s="484" t="e">
        <f>VLOOKUP(A919,'[33]DER-ROD'!$A$3:$E$48780,3,FALSE)</f>
        <v>#N/A</v>
      </c>
    </row>
    <row r="920" spans="1:18">
      <c r="A920" s="1047" t="s">
        <v>55826</v>
      </c>
      <c r="B920" s="1047"/>
      <c r="C920" s="1047"/>
      <c r="D920" s="1047"/>
      <c r="E920" s="1047"/>
      <c r="F920" s="1047"/>
      <c r="G920" s="1047"/>
      <c r="K920" s="484" t="e">
        <f>VLOOKUP(A920,[33]SINAPI!$G$5:$L$1048576,5,FALSE)</f>
        <v>#N/A</v>
      </c>
      <c r="L920" s="484" t="e">
        <f>VLOOKUP(A920,[33]SICRO!$A$4:$G$9931,4,FALSE)</f>
        <v>#N/A</v>
      </c>
      <c r="M920" s="484" t="e">
        <f>VLOOKUP(A920,'[33]DER-ROD'!$A$3:$E$48780,4,FALSE)</f>
        <v>#N/A</v>
      </c>
      <c r="O920" s="484" t="e">
        <f>VLOOKUP(A920,[33]SINAPI!$G$5:$L$1048576,3,FALSE)</f>
        <v>#N/A</v>
      </c>
      <c r="P920" s="484" t="e">
        <f>VLOOKUP(A920,[33]SICRO!$A$4:$G$9931,3,FALSE)</f>
        <v>#N/A</v>
      </c>
      <c r="Q920" s="484" t="e">
        <f>VLOOKUP(A920,'[33]DER-ROD'!$A$3:$E$48780,3,FALSE)</f>
        <v>#N/A</v>
      </c>
    </row>
    <row r="921" spans="1:18">
      <c r="A921" s="491" t="s">
        <v>55537</v>
      </c>
      <c r="B921" s="491" t="s">
        <v>55825</v>
      </c>
      <c r="C921" s="491" t="s">
        <v>55793</v>
      </c>
      <c r="D921" s="491" t="s">
        <v>55500</v>
      </c>
      <c r="E921" s="491" t="s">
        <v>55674</v>
      </c>
      <c r="F921" s="491" t="s">
        <v>55675</v>
      </c>
      <c r="G921" s="492" t="s">
        <v>55676</v>
      </c>
      <c r="K921" s="484" t="e">
        <f>VLOOKUP(A921,[33]SINAPI!$G$5:$L$1048576,5,FALSE)</f>
        <v>#N/A</v>
      </c>
      <c r="L921" s="484" t="str">
        <f>VLOOKUP(A921,[33]SICRO!$A$4:$G$9931,4,FALSE)</f>
        <v>Preço Unitário (R$)</v>
      </c>
      <c r="M921" s="484" t="e">
        <f>VLOOKUP(A921,'[33]DER-ROD'!$A$3:$E$48780,4,FALSE)</f>
        <v>#N/A</v>
      </c>
      <c r="O921" s="484" t="e">
        <f>VLOOKUP(A921,[33]SINAPI!$G$5:$L$1048576,3,FALSE)</f>
        <v>#N/A</v>
      </c>
      <c r="P921" s="484" t="str">
        <f>VLOOKUP(A921,[33]SICRO!$A$4:$G$9931,3,FALSE)</f>
        <v>Unidade</v>
      </c>
      <c r="Q921" s="484" t="e">
        <f>VLOOKUP(A921,'[33]DER-ROD'!$A$3:$E$48780,3,FALSE)</f>
        <v>#N/A</v>
      </c>
    </row>
    <row r="922" spans="1:18">
      <c r="A922" s="494">
        <f>IFERROR(VLOOKUP(C922,CHOOSE({1,2},'[33]REF-MO'!$G$7:$G$26,'[33]REF-MO'!$F$7:$F$26),2,FALSE),"")</f>
        <v>20069</v>
      </c>
      <c r="B922" s="494" t="str">
        <f>IFERROR(VLOOKUP(C922,CHOOSE({1,2},'[33]REF-MO'!$G$7:$G$26,'[33]REF-MO'!$M$7:$M$26),2,FALSE),"")</f>
        <v>DER-ROD</v>
      </c>
      <c r="C922" s="495" t="s">
        <v>55488</v>
      </c>
      <c r="D922" s="496" t="str">
        <f t="shared" ref="D922:D923" si="61">IF(C922="","","MÊS")</f>
        <v>MÊS</v>
      </c>
      <c r="E922" s="497">
        <v>4.4999999999999998E-2</v>
      </c>
      <c r="F922" s="498" t="str">
        <f>IFERROR(IF(D922="MÊS",VLOOKUP($A922,'[33]REF-MO'!$F$7:$O$26,#REF!,FALSE),VLOOKUP($A922,'[33]REF-MO'!$F$7:$O$26,#REF!,FALSE)),"")</f>
        <v/>
      </c>
      <c r="G922" s="499" t="str">
        <f>IFERROR(ROUND(E922*F922,2),"")</f>
        <v/>
      </c>
      <c r="K922" s="484"/>
      <c r="L922" s="484"/>
      <c r="M922" s="484"/>
      <c r="O922" s="484"/>
      <c r="P922" s="484"/>
      <c r="Q922" s="484"/>
    </row>
    <row r="923" spans="1:18">
      <c r="A923" s="494">
        <f>IFERROR(VLOOKUP(C923,CHOOSE({1,2},'[33]REF-MO'!$G$7:$G$26,'[33]REF-MO'!$F$7:$F$26),2,FALSE),"")</f>
        <v>20008</v>
      </c>
      <c r="B923" s="494" t="str">
        <f>IFERROR(VLOOKUP(C923,CHOOSE({1,2},'[33]REF-MO'!$G$7:$G$26,'[33]REF-MO'!$M$7:$M$26),2,FALSE),"")</f>
        <v>DER-ROD</v>
      </c>
      <c r="C923" s="495" t="s">
        <v>55515</v>
      </c>
      <c r="D923" s="496" t="str">
        <f t="shared" si="61"/>
        <v>MÊS</v>
      </c>
      <c r="E923" s="497">
        <v>9.0999999999999998E-2</v>
      </c>
      <c r="F923" s="498" t="str">
        <f>IFERROR(IF(D923="MÊS",VLOOKUP($A923,'[33]REF-MO'!$F$7:$O$26,#REF!,FALSE),VLOOKUP($A923,'[33]REF-MO'!$F$7:$O$26,#REF!,FALSE)),"")</f>
        <v/>
      </c>
      <c r="G923" s="499" t="str">
        <f>IFERROR(ROUND(E923*F923,2),"")</f>
        <v/>
      </c>
      <c r="K923" s="484"/>
      <c r="L923" s="484"/>
      <c r="M923" s="484"/>
      <c r="O923" s="484"/>
      <c r="P923" s="484"/>
      <c r="Q923" s="484"/>
    </row>
    <row r="924" spans="1:18">
      <c r="A924" s="1048" t="s">
        <v>55676</v>
      </c>
      <c r="B924" s="1048"/>
      <c r="C924" s="1048"/>
      <c r="D924" s="1048"/>
      <c r="E924" s="1048"/>
      <c r="F924" s="1048"/>
      <c r="G924" s="500">
        <f>ROUND(SUM(G922:G923),2)</f>
        <v>0</v>
      </c>
      <c r="K924" s="484" t="e">
        <f>VLOOKUP(A924,[33]SINAPI!$G$5:$L$1048576,5,FALSE)</f>
        <v>#N/A</v>
      </c>
      <c r="L924" s="484" t="e">
        <f>VLOOKUP(A924,[33]SICRO!$A$4:$G$9931,4,FALSE)</f>
        <v>#N/A</v>
      </c>
      <c r="M924" s="484" t="e">
        <f>VLOOKUP(A924,'[33]DER-ROD'!$A$3:$E$48780,4,FALSE)</f>
        <v>#N/A</v>
      </c>
      <c r="O924" s="484" t="e">
        <f>VLOOKUP(A924,[33]SINAPI!$G$5:$L$1048576,3,FALSE)</f>
        <v>#N/A</v>
      </c>
      <c r="P924" s="484" t="e">
        <f>VLOOKUP(A924,[33]SICRO!$A$4:$G$9931,3,FALSE)</f>
        <v>#N/A</v>
      </c>
      <c r="Q924" s="484" t="e">
        <f>VLOOKUP(A924,'[33]DER-ROD'!$A$3:$E$48780,3,FALSE)</f>
        <v>#N/A</v>
      </c>
    </row>
    <row r="925" spans="1:18">
      <c r="A925" s="1049"/>
      <c r="B925" s="1049"/>
      <c r="C925" s="1049"/>
      <c r="D925" s="1049"/>
      <c r="E925" s="1049"/>
      <c r="F925" s="1049"/>
      <c r="G925" s="1049"/>
      <c r="K925" s="484" t="e">
        <f>VLOOKUP(A925,[33]SINAPI!$G$5:$L$1048576,5,FALSE)</f>
        <v>#N/A</v>
      </c>
      <c r="L925" s="484" t="e">
        <f>VLOOKUP(A925,[33]SICRO!$A$4:$G$9931,4,FALSE)</f>
        <v>#N/A</v>
      </c>
      <c r="M925" s="484" t="e">
        <f>VLOOKUP(A925,'[33]DER-ROD'!$A$3:$E$48780,4,FALSE)</f>
        <v>#N/A</v>
      </c>
      <c r="O925" s="484" t="e">
        <f>VLOOKUP(A925,[33]SINAPI!$G$5:$L$1048576,3,FALSE)</f>
        <v>#N/A</v>
      </c>
      <c r="P925" s="484" t="e">
        <f>VLOOKUP(A925,[33]SICRO!$A$4:$G$9931,3,FALSE)</f>
        <v>#N/A</v>
      </c>
      <c r="Q925" s="484" t="e">
        <f>VLOOKUP(A925,'[33]DER-ROD'!$A$3:$E$48780,3,FALSE)</f>
        <v>#N/A</v>
      </c>
    </row>
    <row r="926" spans="1:18">
      <c r="A926" s="1047" t="s">
        <v>55827</v>
      </c>
      <c r="B926" s="1047"/>
      <c r="C926" s="1047"/>
      <c r="D926" s="1047"/>
      <c r="E926" s="1047"/>
      <c r="F926" s="1047"/>
      <c r="G926" s="1047"/>
      <c r="K926" s="484" t="e">
        <f>VLOOKUP(A926,[33]SINAPI!$G$5:$L$1048576,5,FALSE)</f>
        <v>#N/A</v>
      </c>
      <c r="L926" s="484" t="e">
        <f>VLOOKUP(A926,[33]SICRO!$A$4:$G$9931,4,FALSE)</f>
        <v>#N/A</v>
      </c>
      <c r="M926" s="484" t="e">
        <f>VLOOKUP(A926,'[33]DER-ROD'!$A$3:$E$48780,4,FALSE)</f>
        <v>#N/A</v>
      </c>
      <c r="O926" s="484" t="e">
        <f>VLOOKUP(A926,[33]SINAPI!$G$5:$L$1048576,3,FALSE)</f>
        <v>#N/A</v>
      </c>
      <c r="P926" s="484" t="e">
        <f>VLOOKUP(A926,[33]SICRO!$A$4:$G$9931,3,FALSE)</f>
        <v>#N/A</v>
      </c>
      <c r="Q926" s="484" t="e">
        <f>VLOOKUP(A926,'[33]DER-ROD'!$A$3:$E$48780,3,FALSE)</f>
        <v>#N/A</v>
      </c>
    </row>
    <row r="927" spans="1:18" s="505" customFormat="1">
      <c r="A927" s="491" t="s">
        <v>55537</v>
      </c>
      <c r="B927" s="491" t="s">
        <v>55825</v>
      </c>
      <c r="C927" s="491" t="s">
        <v>55793</v>
      </c>
      <c r="D927" s="491" t="s">
        <v>55500</v>
      </c>
      <c r="E927" s="491" t="s">
        <v>55674</v>
      </c>
      <c r="F927" s="491" t="s">
        <v>55675</v>
      </c>
      <c r="G927" s="492" t="s">
        <v>55680</v>
      </c>
      <c r="H927" s="475"/>
      <c r="I927" s="476"/>
      <c r="J927" s="476"/>
      <c r="K927" s="484" t="e">
        <f>VLOOKUP(A927,[33]SINAPI!$G$5:$L$1048576,5,FALSE)</f>
        <v>#N/A</v>
      </c>
      <c r="L927" s="484" t="str">
        <f>VLOOKUP(A927,[33]SICRO!$A$4:$G$9931,4,FALSE)</f>
        <v>Preço Unitário (R$)</v>
      </c>
      <c r="M927" s="484" t="e">
        <f>VLOOKUP(A927,'[33]DER-ROD'!$A$3:$E$48780,4,FALSE)</f>
        <v>#N/A</v>
      </c>
      <c r="N927" s="477"/>
      <c r="O927" s="484" t="e">
        <f>VLOOKUP(A927,[33]SINAPI!$G$5:$L$1048576,3,FALSE)</f>
        <v>#N/A</v>
      </c>
      <c r="P927" s="484" t="str">
        <f>VLOOKUP(A927,[33]SICRO!$A$4:$G$9931,3,FALSE)</f>
        <v>Unidade</v>
      </c>
      <c r="Q927" s="484" t="e">
        <f>VLOOKUP(A927,'[33]DER-ROD'!$A$3:$E$48780,3,FALSE)</f>
        <v>#N/A</v>
      </c>
      <c r="R927" s="476"/>
    </row>
    <row r="928" spans="1:18">
      <c r="A928" s="546"/>
      <c r="B928" s="496"/>
      <c r="C928" s="495"/>
      <c r="D928" s="496" t="str">
        <f>IFERROR(HLOOKUP($B928,#REF!,I928,FALSE),"")</f>
        <v/>
      </c>
      <c r="E928" s="497">
        <f>'[33]PROJ-MC'!I808</f>
        <v>0</v>
      </c>
      <c r="F928" s="498" t="str">
        <f>IFERROR(HLOOKUP($B928,#REF!,I928,FALSE),"")</f>
        <v/>
      </c>
      <c r="G928" s="499" t="str">
        <f>IFERROR(ROUND(E928*F928,2),"")</f>
        <v/>
      </c>
      <c r="K928" s="484" t="e">
        <f>VLOOKUP(A928,[33]SINAPI!$G$5:$L$1048576,5,FALSE)</f>
        <v>#N/A</v>
      </c>
      <c r="L928" s="484" t="e">
        <f>VLOOKUP(A928,[33]SICRO!$A$4:$G$9931,4,FALSE)</f>
        <v>#N/A</v>
      </c>
      <c r="M928" s="484" t="e">
        <f>VLOOKUP(A928,'[33]DER-ROD'!$A$3:$E$48780,4,FALSE)</f>
        <v>#N/A</v>
      </c>
      <c r="O928" s="484" t="e">
        <f>VLOOKUP(A928,[33]SINAPI!$G$5:$L$1048576,3,FALSE)</f>
        <v>#N/A</v>
      </c>
      <c r="P928" s="484" t="e">
        <f>VLOOKUP(A928,[33]SICRO!$A$4:$G$9931,3,FALSE)</f>
        <v>#N/A</v>
      </c>
      <c r="Q928" s="484" t="e">
        <f>VLOOKUP(A928,'[33]DER-ROD'!$A$3:$E$48780,3,FALSE)</f>
        <v>#N/A</v>
      </c>
    </row>
    <row r="929" spans="1:18">
      <c r="A929" s="1048" t="s">
        <v>55680</v>
      </c>
      <c r="B929" s="1048"/>
      <c r="C929" s="1048"/>
      <c r="D929" s="1048"/>
      <c r="E929" s="1048"/>
      <c r="F929" s="1048"/>
      <c r="G929" s="502">
        <f>ROUND(SUM(G928:G928),2)</f>
        <v>0</v>
      </c>
      <c r="K929" s="484" t="e">
        <f>VLOOKUP(A929,[33]SINAPI!$G$5:$L$1048576,5,FALSE)</f>
        <v>#N/A</v>
      </c>
      <c r="L929" s="484" t="e">
        <f>VLOOKUP(A929,[33]SICRO!$A$4:$G$9931,4,FALSE)</f>
        <v>#N/A</v>
      </c>
      <c r="M929" s="484" t="e">
        <f>VLOOKUP(A929,'[33]DER-ROD'!$A$3:$E$48780,4,FALSE)</f>
        <v>#N/A</v>
      </c>
      <c r="O929" s="484" t="e">
        <f>VLOOKUP(A929,[33]SINAPI!$G$5:$L$1048576,3,FALSE)</f>
        <v>#N/A</v>
      </c>
      <c r="P929" s="484" t="e">
        <f>VLOOKUP(A929,[33]SICRO!$A$4:$G$9931,3,FALSE)</f>
        <v>#N/A</v>
      </c>
      <c r="Q929" s="484" t="e">
        <f>VLOOKUP(A929,'[33]DER-ROD'!$A$3:$E$48780,3,FALSE)</f>
        <v>#N/A</v>
      </c>
    </row>
    <row r="930" spans="1:18">
      <c r="A930" s="1037" t="s">
        <v>55910</v>
      </c>
      <c r="B930" s="1038"/>
      <c r="C930" s="1038"/>
      <c r="D930" s="1038"/>
      <c r="E930" s="1038"/>
      <c r="F930" s="1038"/>
      <c r="G930" s="1039"/>
      <c r="H930" s="504"/>
      <c r="I930" s="505"/>
      <c r="J930" s="505"/>
      <c r="K930" s="484" t="e">
        <f>VLOOKUP(A930,[33]SINAPI!$G$5:$L$1048576,5,FALSE)</f>
        <v>#N/A</v>
      </c>
      <c r="L930" s="484" t="e">
        <f>VLOOKUP(A930,[33]SICRO!$A$4:$G$9931,4,FALSE)</f>
        <v>#N/A</v>
      </c>
      <c r="M930" s="484" t="e">
        <f>VLOOKUP(A930,'[33]DER-ROD'!$A$3:$E$48780,4,FALSE)</f>
        <v>#N/A</v>
      </c>
      <c r="O930" s="484" t="e">
        <f>VLOOKUP(A930,[33]SINAPI!$G$5:$L$1048576,3,FALSE)</f>
        <v>#N/A</v>
      </c>
      <c r="P930" s="484" t="e">
        <f>VLOOKUP(A930,[33]SICRO!$A$4:$G$9931,3,FALSE)</f>
        <v>#N/A</v>
      </c>
      <c r="Q930" s="484" t="e">
        <f>VLOOKUP(A930,'[33]DER-ROD'!$A$3:$E$48780,3,FALSE)</f>
        <v>#N/A</v>
      </c>
      <c r="R930" s="505"/>
    </row>
    <row r="931" spans="1:18">
      <c r="A931" s="1040" t="s">
        <v>55830</v>
      </c>
      <c r="B931" s="1040"/>
      <c r="C931" s="1040"/>
      <c r="D931" s="1040"/>
      <c r="E931" s="1040"/>
      <c r="F931" s="1040"/>
      <c r="G931" s="1040"/>
      <c r="K931" s="484" t="e">
        <f>VLOOKUP(A931,[33]SINAPI!$G$5:$L$1048576,5,FALSE)</f>
        <v>#N/A</v>
      </c>
      <c r="L931" s="484" t="e">
        <f>VLOOKUP(A931,[33]SICRO!$A$4:$G$9931,4,FALSE)</f>
        <v>#N/A</v>
      </c>
      <c r="M931" s="484" t="e">
        <f>VLOOKUP(A931,'[33]DER-ROD'!$A$3:$E$48780,4,FALSE)</f>
        <v>#N/A</v>
      </c>
      <c r="O931" s="484" t="e">
        <f>VLOOKUP(A931,[33]SINAPI!$G$5:$L$1048576,3,FALSE)</f>
        <v>#N/A</v>
      </c>
      <c r="P931" s="484" t="e">
        <f>VLOOKUP(A931,[33]SICRO!$A$4:$G$9931,3,FALSE)</f>
        <v>#N/A</v>
      </c>
      <c r="Q931" s="484" t="e">
        <f>VLOOKUP(A931,'[33]DER-ROD'!$A$3:$E$48780,3,FALSE)</f>
        <v>#N/A</v>
      </c>
    </row>
    <row r="932" spans="1:18">
      <c r="A932" s="506" t="s">
        <v>55831</v>
      </c>
      <c r="B932" s="1041" t="s">
        <v>55832</v>
      </c>
      <c r="C932" s="1042"/>
      <c r="D932" s="1042"/>
      <c r="E932" s="1042"/>
      <c r="F932" s="1043"/>
      <c r="G932" s="507">
        <f>G924</f>
        <v>0</v>
      </c>
      <c r="K932" s="484" t="e">
        <f>VLOOKUP(A932,[33]SINAPI!$G$5:$L$1048576,5,FALSE)</f>
        <v>#N/A</v>
      </c>
      <c r="L932" s="484" t="e">
        <f>VLOOKUP(A932,[33]SICRO!$A$4:$G$9931,4,FALSE)</f>
        <v>#N/A</v>
      </c>
      <c r="M932" s="484" t="e">
        <f>VLOOKUP(A932,'[33]DER-ROD'!$A$3:$E$48780,4,FALSE)</f>
        <v>#N/A</v>
      </c>
      <c r="O932" s="484" t="e">
        <f>VLOOKUP(A932,[33]SINAPI!$G$5:$L$1048576,3,FALSE)</f>
        <v>#N/A</v>
      </c>
      <c r="P932" s="484" t="e">
        <f>VLOOKUP(A932,[33]SICRO!$A$4:$G$9931,3,FALSE)</f>
        <v>#N/A</v>
      </c>
      <c r="Q932" s="484" t="e">
        <f>VLOOKUP(A932,'[33]DER-ROD'!$A$3:$E$48780,3,FALSE)</f>
        <v>#N/A</v>
      </c>
    </row>
    <row r="933" spans="1:18">
      <c r="A933" s="509" t="s">
        <v>55834</v>
      </c>
      <c r="B933" s="1044" t="s">
        <v>55835</v>
      </c>
      <c r="C933" s="1045"/>
      <c r="D933" s="1045"/>
      <c r="E933" s="1045"/>
      <c r="F933" s="1046"/>
      <c r="G933" s="510">
        <f>G929</f>
        <v>0</v>
      </c>
      <c r="K933" s="484" t="e">
        <f>VLOOKUP(A933,[33]SINAPI!$G$5:$L$1048576,5,FALSE)</f>
        <v>#N/A</v>
      </c>
      <c r="L933" s="484" t="e">
        <f>VLOOKUP(A933,[33]SICRO!$A$4:$G$9931,4,FALSE)</f>
        <v>#N/A</v>
      </c>
      <c r="M933" s="484" t="e">
        <f>VLOOKUP(A933,'[33]DER-ROD'!$A$3:$E$48780,4,FALSE)</f>
        <v>#N/A</v>
      </c>
      <c r="O933" s="484" t="e">
        <f>VLOOKUP(A933,[33]SINAPI!$G$5:$L$1048576,3,FALSE)</f>
        <v>#N/A</v>
      </c>
      <c r="P933" s="484" t="e">
        <f>VLOOKUP(A933,[33]SICRO!$A$4:$G$9931,3,FALSE)</f>
        <v>#N/A</v>
      </c>
      <c r="Q933" s="484" t="e">
        <f>VLOOKUP(A933,'[33]DER-ROD'!$A$3:$E$48780,3,FALSE)</f>
        <v>#N/A</v>
      </c>
    </row>
    <row r="934" spans="1:18">
      <c r="A934" s="509" t="s">
        <v>55837</v>
      </c>
      <c r="B934" s="1044" t="s">
        <v>55799</v>
      </c>
      <c r="C934" s="1045"/>
      <c r="D934" s="1045"/>
      <c r="E934" s="1045"/>
      <c r="F934" s="1046"/>
      <c r="G934" s="510">
        <f>SUM(G932:G933)</f>
        <v>0</v>
      </c>
      <c r="K934" s="484" t="e">
        <f>VLOOKUP(A934,[33]SINAPI!$G$5:$L$1048576,5,FALSE)</f>
        <v>#N/A</v>
      </c>
      <c r="L934" s="484" t="e">
        <f>VLOOKUP(A934,[33]SICRO!$A$4:$G$9931,4,FALSE)</f>
        <v>#N/A</v>
      </c>
      <c r="M934" s="484" t="e">
        <f>VLOOKUP(A934,'[33]DER-ROD'!$A$3:$E$48780,4,FALSE)</f>
        <v>#N/A</v>
      </c>
      <c r="O934" s="484" t="e">
        <f>VLOOKUP(A934,[33]SINAPI!$G$5:$L$1048576,3,FALSE)</f>
        <v>#N/A</v>
      </c>
      <c r="P934" s="484" t="e">
        <f>VLOOKUP(A934,[33]SICRO!$A$4:$G$9931,3,FALSE)</f>
        <v>#N/A</v>
      </c>
      <c r="Q934" s="484" t="e">
        <f>VLOOKUP(A934,'[33]DER-ROD'!$A$3:$E$48780,3,FALSE)</f>
        <v>#N/A</v>
      </c>
    </row>
    <row r="935" spans="1:18">
      <c r="A935" s="511" t="s">
        <v>55517</v>
      </c>
      <c r="B935" s="1031" t="s">
        <v>55838</v>
      </c>
      <c r="C935" s="1032"/>
      <c r="D935" s="1032"/>
      <c r="E935" s="1032"/>
      <c r="F935" s="1033" t="s">
        <v>55496</v>
      </c>
      <c r="G935" s="512">
        <f>'[33]FATOR K'!$E$4</f>
        <v>0.72460000000000002</v>
      </c>
      <c r="K935" s="484" t="e">
        <f>VLOOKUP(A935,[33]SINAPI!$G$5:$L$1048576,5,FALSE)</f>
        <v>#N/A</v>
      </c>
      <c r="L935" s="484" t="e">
        <f>VLOOKUP(A935,[33]SICRO!$A$4:$G$9931,4,FALSE)</f>
        <v>#N/A</v>
      </c>
      <c r="M935" s="484" t="e">
        <f>VLOOKUP(A935,'[33]DER-ROD'!$A$3:$E$48780,4,FALSE)</f>
        <v>#N/A</v>
      </c>
      <c r="O935" s="484" t="e">
        <f>VLOOKUP(A935,[33]SINAPI!$G$5:$L$1048576,3,FALSE)</f>
        <v>#N/A</v>
      </c>
      <c r="P935" s="484" t="e">
        <f>VLOOKUP(A935,[33]SICRO!$A$4:$G$9931,3,FALSE)</f>
        <v>#N/A</v>
      </c>
      <c r="Q935" s="484" t="e">
        <f>VLOOKUP(A935,'[33]DER-ROD'!$A$3:$E$48780,3,FALSE)</f>
        <v>#N/A</v>
      </c>
    </row>
    <row r="936" spans="1:18">
      <c r="A936" s="511" t="s">
        <v>55519</v>
      </c>
      <c r="B936" s="1031" t="s">
        <v>55520</v>
      </c>
      <c r="C936" s="1032"/>
      <c r="D936" s="1032"/>
      <c r="E936" s="1032"/>
      <c r="F936" s="1033"/>
      <c r="G936" s="512">
        <f>'[33]FATOR K'!$E$5</f>
        <v>3.7617721739949339E-3</v>
      </c>
      <c r="K936" s="484" t="e">
        <f>VLOOKUP(A936,[33]SINAPI!$G$5:$L$1048576,5,FALSE)</f>
        <v>#N/A</v>
      </c>
      <c r="L936" s="484" t="e">
        <f>VLOOKUP(A936,[33]SICRO!$A$4:$G$9931,4,FALSE)</f>
        <v>#N/A</v>
      </c>
      <c r="M936" s="484" t="e">
        <f>VLOOKUP(A936,'[33]DER-ROD'!$A$3:$E$48780,4,FALSE)</f>
        <v>#N/A</v>
      </c>
      <c r="O936" s="484" t="e">
        <f>VLOOKUP(A936,[33]SINAPI!$G$5:$L$1048576,3,FALSE)</f>
        <v>#N/A</v>
      </c>
      <c r="P936" s="484" t="e">
        <f>VLOOKUP(A936,[33]SICRO!$A$4:$G$9931,3,FALSE)</f>
        <v>#N/A</v>
      </c>
      <c r="Q936" s="484" t="e">
        <f>VLOOKUP(A936,'[33]DER-ROD'!$A$3:$E$48780,3,FALSE)</f>
        <v>#N/A</v>
      </c>
    </row>
    <row r="937" spans="1:18">
      <c r="A937" s="511" t="s">
        <v>55527</v>
      </c>
      <c r="B937" s="1031" t="s">
        <v>55839</v>
      </c>
      <c r="C937" s="1032"/>
      <c r="D937" s="1032"/>
      <c r="E937" s="1032"/>
      <c r="F937" s="1033"/>
      <c r="G937" s="512">
        <f>'[33]FATOR K'!$E$12</f>
        <v>0.1</v>
      </c>
      <c r="K937" s="484" t="e">
        <f>VLOOKUP(A937,[33]SINAPI!$G$5:$L$1048576,5,FALSE)</f>
        <v>#N/A</v>
      </c>
      <c r="L937" s="484" t="e">
        <f>VLOOKUP(A937,[33]SICRO!$A$4:$G$9931,4,FALSE)</f>
        <v>#N/A</v>
      </c>
      <c r="M937" s="484" t="e">
        <f>VLOOKUP(A937,'[33]DER-ROD'!$A$3:$E$48780,4,FALSE)</f>
        <v>#N/A</v>
      </c>
      <c r="O937" s="484" t="e">
        <f>VLOOKUP(A937,[33]SINAPI!$G$5:$L$1048576,3,FALSE)</f>
        <v>#N/A</v>
      </c>
      <c r="P937" s="484" t="e">
        <f>VLOOKUP(A937,[33]SICRO!$A$4:$G$9931,3,FALSE)</f>
        <v>#N/A</v>
      </c>
      <c r="Q937" s="484" t="e">
        <f>VLOOKUP(A937,'[33]DER-ROD'!$A$3:$E$48780,3,FALSE)</f>
        <v>#N/A</v>
      </c>
    </row>
    <row r="938" spans="1:18">
      <c r="A938" s="511" t="s">
        <v>55529</v>
      </c>
      <c r="B938" s="1031" t="s">
        <v>55840</v>
      </c>
      <c r="C938" s="1032"/>
      <c r="D938" s="1032"/>
      <c r="E938" s="1032"/>
      <c r="F938" s="1033"/>
      <c r="G938" s="512">
        <f>'[33]FATOR K'!$E$13</f>
        <v>8.2837033026529561E-2</v>
      </c>
      <c r="K938" s="484" t="e">
        <f>VLOOKUP(A938,[33]SINAPI!$G$5:$L$1048576,5,FALSE)</f>
        <v>#N/A</v>
      </c>
      <c r="L938" s="484" t="e">
        <f>VLOOKUP(A938,[33]SICRO!$A$4:$G$9931,4,FALSE)</f>
        <v>#N/A</v>
      </c>
      <c r="M938" s="484" t="e">
        <f>VLOOKUP(A938,'[33]DER-ROD'!$A$3:$E$48780,4,FALSE)</f>
        <v>#N/A</v>
      </c>
      <c r="O938" s="484" t="e">
        <f>VLOOKUP(A938,[33]SINAPI!$G$5:$L$1048576,3,FALSE)</f>
        <v>#N/A</v>
      </c>
      <c r="P938" s="484" t="e">
        <f>VLOOKUP(A938,[33]SICRO!$A$4:$G$9931,3,FALSE)</f>
        <v>#N/A</v>
      </c>
      <c r="Q938" s="484" t="e">
        <f>VLOOKUP(A938,'[33]DER-ROD'!$A$3:$E$48780,3,FALSE)</f>
        <v>#N/A</v>
      </c>
    </row>
    <row r="939" spans="1:18">
      <c r="A939" s="513" t="s">
        <v>55534</v>
      </c>
      <c r="B939" s="1034" t="s">
        <v>55841</v>
      </c>
      <c r="C939" s="1035"/>
      <c r="D939" s="1035"/>
      <c r="E939" s="1035"/>
      <c r="F939" s="1036"/>
      <c r="G939" s="514">
        <f>'[33]FATOR K'!$E$17</f>
        <v>2.0586899999999999</v>
      </c>
      <c r="K939" s="484" t="e">
        <f>VLOOKUP(A939,[33]SINAPI!$G$5:$L$1048576,5,FALSE)</f>
        <v>#N/A</v>
      </c>
      <c r="L939" s="484" t="e">
        <f>VLOOKUP(A939,[33]SICRO!$A$4:$G$9931,4,FALSE)</f>
        <v>#N/A</v>
      </c>
      <c r="M939" s="484" t="e">
        <f>VLOOKUP(A939,'[33]DER-ROD'!$A$3:$E$48780,4,FALSE)</f>
        <v>#N/A</v>
      </c>
      <c r="O939" s="484" t="e">
        <f>VLOOKUP(A939,[33]SINAPI!$G$5:$L$1048576,3,FALSE)</f>
        <v>#N/A</v>
      </c>
      <c r="P939" s="484" t="e">
        <f>VLOOKUP(A939,[33]SICRO!$A$4:$G$9931,3,FALSE)</f>
        <v>#N/A</v>
      </c>
      <c r="Q939" s="484" t="e">
        <f>VLOOKUP(A939,'[33]DER-ROD'!$A$3:$E$48780,3,FALSE)</f>
        <v>#N/A</v>
      </c>
    </row>
    <row r="940" spans="1:18">
      <c r="A940" s="515" t="s">
        <v>55535</v>
      </c>
      <c r="B940" s="1026" t="s">
        <v>55842</v>
      </c>
      <c r="C940" s="1027"/>
      <c r="D940" s="1027"/>
      <c r="E940" s="1027"/>
      <c r="F940" s="1028"/>
      <c r="G940" s="516">
        <f>'[33]FATOR K'!$E$18</f>
        <v>1.19112</v>
      </c>
      <c r="K940" s="484" t="e">
        <f>VLOOKUP(A940,[33]SINAPI!$G$5:$L$1048576,5,FALSE)</f>
        <v>#N/A</v>
      </c>
      <c r="L940" s="484" t="e">
        <f>VLOOKUP(A940,[33]SICRO!$A$4:$G$9931,4,FALSE)</f>
        <v>#N/A</v>
      </c>
      <c r="M940" s="484" t="e">
        <f>VLOOKUP(A940,'[33]DER-ROD'!$A$3:$E$48780,4,FALSE)</f>
        <v>#N/A</v>
      </c>
      <c r="O940" s="484" t="e">
        <f>VLOOKUP(A940,[33]SINAPI!$G$5:$L$1048576,3,FALSE)</f>
        <v>#N/A</v>
      </c>
      <c r="P940" s="484" t="e">
        <f>VLOOKUP(A940,[33]SICRO!$A$4:$G$9931,3,FALSE)</f>
        <v>#N/A</v>
      </c>
      <c r="Q940" s="484" t="e">
        <f>VLOOKUP(A940,'[33]DER-ROD'!$A$3:$E$48780,3,FALSE)</f>
        <v>#N/A</v>
      </c>
    </row>
    <row r="941" spans="1:18">
      <c r="A941" s="517" t="s">
        <v>55843</v>
      </c>
      <c r="B941" s="1029" t="s">
        <v>55844</v>
      </c>
      <c r="C941" s="1029"/>
      <c r="D941" s="1029"/>
      <c r="E941" s="1029"/>
      <c r="F941" s="1030"/>
      <c r="G941" s="346">
        <f>ROUND(G932*(G939)+G933*(G940),2)</f>
        <v>0</v>
      </c>
      <c r="K941" s="484" t="e">
        <f>VLOOKUP(A941,[33]SINAPI!$G$5:$L$1048576,5,FALSE)</f>
        <v>#N/A</v>
      </c>
      <c r="L941" s="484" t="e">
        <f>VLOOKUP(A941,[33]SICRO!$A$4:$G$9931,4,FALSE)</f>
        <v>#N/A</v>
      </c>
      <c r="M941" s="484" t="e">
        <f>VLOOKUP(A941,'[33]DER-ROD'!$A$3:$E$48780,4,FALSE)</f>
        <v>#N/A</v>
      </c>
      <c r="O941" s="484" t="e">
        <f>VLOOKUP(A941,[33]SINAPI!$G$5:$L$1048576,3,FALSE)</f>
        <v>#N/A</v>
      </c>
      <c r="P941" s="484" t="e">
        <f>VLOOKUP(A941,[33]SICRO!$A$4:$G$9931,3,FALSE)</f>
        <v>#N/A</v>
      </c>
      <c r="Q941" s="484" t="e">
        <f>VLOOKUP(A941,'[33]DER-ROD'!$A$3:$E$48780,3,FALSE)</f>
        <v>#N/A</v>
      </c>
    </row>
    <row r="942" spans="1:18">
      <c r="G942" s="522"/>
      <c r="K942" s="484" t="e">
        <f>VLOOKUP(A942,[33]SINAPI!$G$5:$L$1048576,5,FALSE)</f>
        <v>#N/A</v>
      </c>
      <c r="L942" s="484" t="e">
        <f>VLOOKUP(A942,[33]SICRO!$A$4:$G$9931,4,FALSE)</f>
        <v>#N/A</v>
      </c>
      <c r="M942" s="484" t="e">
        <f>VLOOKUP(A942,'[33]DER-ROD'!$A$3:$E$48780,4,FALSE)</f>
        <v>#N/A</v>
      </c>
      <c r="O942" s="484" t="e">
        <f>VLOOKUP(A942,[33]SINAPI!$G$5:$L$1048576,3,FALSE)</f>
        <v>#N/A</v>
      </c>
      <c r="P942" s="484" t="e">
        <f>VLOOKUP(A942,[33]SICRO!$A$4:$G$9931,3,FALSE)</f>
        <v>#N/A</v>
      </c>
      <c r="Q942" s="484" t="e">
        <f>VLOOKUP(A942,'[33]DER-ROD'!$A$3:$E$48780,3,FALSE)</f>
        <v>#N/A</v>
      </c>
    </row>
    <row r="943" spans="1:18" ht="52.5" customHeight="1">
      <c r="A943" s="485" t="str">
        <f>[33]ORÇAMENTO!C87</f>
        <v>CPU-40</v>
      </c>
      <c r="B943" s="486"/>
      <c r="C943" s="1052" t="s">
        <v>55924</v>
      </c>
      <c r="D943" s="1053"/>
      <c r="E943" s="487" t="s">
        <v>46772</v>
      </c>
      <c r="F943" s="487">
        <f>G958</f>
        <v>0</v>
      </c>
      <c r="G943" s="488">
        <f>G965</f>
        <v>0</v>
      </c>
      <c r="I943" s="475"/>
      <c r="K943" s="484" t="e">
        <f>VLOOKUP(A943,[33]SINAPI!$G$5:$L$1048576,5,FALSE)</f>
        <v>#N/A</v>
      </c>
      <c r="L943" s="484" t="e">
        <f>VLOOKUP(A943,[33]SICRO!$A$4:$G$9931,4,FALSE)</f>
        <v>#N/A</v>
      </c>
      <c r="M943" s="484" t="e">
        <f>VLOOKUP(A943,'[33]DER-ROD'!$A$3:$E$48780,4,FALSE)</f>
        <v>#N/A</v>
      </c>
      <c r="O943" s="484" t="e">
        <f>VLOOKUP(A943,[33]SINAPI!$G$5:$L$1048576,3,FALSE)</f>
        <v>#N/A</v>
      </c>
      <c r="P943" s="484" t="e">
        <f>VLOOKUP(A943,[33]SICRO!$A$4:$G$9931,3,FALSE)</f>
        <v>#N/A</v>
      </c>
      <c r="Q943" s="484" t="e">
        <f>VLOOKUP(A943,'[33]DER-ROD'!$A$3:$E$48780,3,FALSE)</f>
        <v>#N/A</v>
      </c>
    </row>
    <row r="944" spans="1:18">
      <c r="A944" s="1047" t="s">
        <v>55826</v>
      </c>
      <c r="B944" s="1047"/>
      <c r="C944" s="1047"/>
      <c r="D944" s="1047"/>
      <c r="E944" s="1047"/>
      <c r="F944" s="1047"/>
      <c r="G944" s="1047"/>
      <c r="K944" s="484" t="e">
        <f>VLOOKUP(A944,[33]SINAPI!$G$5:$L$1048576,5,FALSE)</f>
        <v>#N/A</v>
      </c>
      <c r="L944" s="484" t="e">
        <f>VLOOKUP(A944,[33]SICRO!$A$4:$G$9931,4,FALSE)</f>
        <v>#N/A</v>
      </c>
      <c r="M944" s="484" t="e">
        <f>VLOOKUP(A944,'[33]DER-ROD'!$A$3:$E$48780,4,FALSE)</f>
        <v>#N/A</v>
      </c>
      <c r="O944" s="484" t="e">
        <f>VLOOKUP(A944,[33]SINAPI!$G$5:$L$1048576,3,FALSE)</f>
        <v>#N/A</v>
      </c>
      <c r="P944" s="484" t="e">
        <f>VLOOKUP(A944,[33]SICRO!$A$4:$G$9931,3,FALSE)</f>
        <v>#N/A</v>
      </c>
      <c r="Q944" s="484" t="e">
        <f>VLOOKUP(A944,'[33]DER-ROD'!$A$3:$E$48780,3,FALSE)</f>
        <v>#N/A</v>
      </c>
    </row>
    <row r="945" spans="1:18">
      <c r="A945" s="491" t="s">
        <v>55537</v>
      </c>
      <c r="B945" s="491" t="s">
        <v>55825</v>
      </c>
      <c r="C945" s="491" t="s">
        <v>55793</v>
      </c>
      <c r="D945" s="491" t="s">
        <v>55500</v>
      </c>
      <c r="E945" s="491" t="s">
        <v>55674</v>
      </c>
      <c r="F945" s="491" t="s">
        <v>55675</v>
      </c>
      <c r="G945" s="492" t="s">
        <v>55676</v>
      </c>
      <c r="K945" s="484" t="e">
        <f>VLOOKUP(A945,[33]SINAPI!$G$5:$L$1048576,5,FALSE)</f>
        <v>#N/A</v>
      </c>
      <c r="L945" s="484" t="str">
        <f>VLOOKUP(A945,[33]SICRO!$A$4:$G$9931,4,FALSE)</f>
        <v>Preço Unitário (R$)</v>
      </c>
      <c r="M945" s="484" t="e">
        <f>VLOOKUP(A945,'[33]DER-ROD'!$A$3:$E$48780,4,FALSE)</f>
        <v>#N/A</v>
      </c>
      <c r="O945" s="484" t="e">
        <f>VLOOKUP(A945,[33]SINAPI!$G$5:$L$1048576,3,FALSE)</f>
        <v>#N/A</v>
      </c>
      <c r="P945" s="484" t="str">
        <f>VLOOKUP(A945,[33]SICRO!$A$4:$G$9931,3,FALSE)</f>
        <v>Unidade</v>
      </c>
      <c r="Q945" s="484" t="e">
        <f>VLOOKUP(A945,'[33]DER-ROD'!$A$3:$E$48780,3,FALSE)</f>
        <v>#N/A</v>
      </c>
    </row>
    <row r="946" spans="1:18">
      <c r="A946" s="494">
        <f>IFERROR(VLOOKUP(C946,CHOOSE({1,2},'[33]REF-MO'!$G$7:$G$26,'[33]REF-MO'!$F$7:$F$26),2,FALSE),"")</f>
        <v>20069</v>
      </c>
      <c r="B946" s="494" t="str">
        <f>IFERROR(VLOOKUP(C946,CHOOSE({1,2},'[33]REF-MO'!$G$7:$G$26,'[33]REF-MO'!$M$7:$M$26),2,FALSE),"")</f>
        <v>DER-ROD</v>
      </c>
      <c r="C946" s="495" t="s">
        <v>55488</v>
      </c>
      <c r="D946" s="496" t="str">
        <f t="shared" ref="D946:D947" si="62">IF(C946="","","H")</f>
        <v>H</v>
      </c>
      <c r="E946" s="497">
        <f>57+187+184+184</f>
        <v>612</v>
      </c>
      <c r="F946" s="498" t="str">
        <f>IFERROR(IF(D946="MÊS",VLOOKUP($A946,'[33]REF-MO'!$F$7:$O$26,#REF!,FALSE),VLOOKUP($A946,'[33]REF-MO'!$F$7:$O$26,#REF!,FALSE)),"")</f>
        <v/>
      </c>
      <c r="G946" s="499" t="str">
        <f>IFERROR(ROUND(E946*F946,2),"")</f>
        <v/>
      </c>
      <c r="K946" s="484"/>
      <c r="L946" s="484"/>
      <c r="M946" s="484"/>
      <c r="O946" s="484"/>
      <c r="P946" s="484"/>
      <c r="Q946" s="484"/>
    </row>
    <row r="947" spans="1:18">
      <c r="A947" s="494">
        <f>IFERROR(VLOOKUP(C947,CHOOSE({1,2},'[33]REF-MO'!$G$7:$G$26,'[33]REF-MO'!$F$7:$F$26),2,FALSE),"")</f>
        <v>40805</v>
      </c>
      <c r="B947" s="494" t="str">
        <f>IFERROR(VLOOKUP(C947,CHOOSE({1,2},'[33]REF-MO'!$G$7:$G$26,'[33]REF-MO'!$M$7:$M$26),2,FALSE),"")</f>
        <v>SINAPI</v>
      </c>
      <c r="C947" s="495" t="s">
        <v>43199</v>
      </c>
      <c r="D947" s="496" t="str">
        <f t="shared" si="62"/>
        <v>H</v>
      </c>
      <c r="E947" s="497">
        <v>469</v>
      </c>
      <c r="F947" s="498" t="str">
        <f>IFERROR(IF(D947="MÊS",VLOOKUP($A947,'[33]REF-MO'!$F$7:$O$26,#REF!,FALSE),VLOOKUP($A947,'[33]REF-MO'!$F$7:$O$26,#REF!,FALSE)),"")</f>
        <v/>
      </c>
      <c r="G947" s="499" t="str">
        <f t="shared" ref="G947" si="63">IFERROR(ROUND(E947*F947,2),"")</f>
        <v/>
      </c>
      <c r="I947" s="553"/>
      <c r="K947" s="484">
        <f>VLOOKUP(A947,[33]SINAPI!$G$5:$L$1048576,5,FALSE)</f>
        <v>4980.3599999999997</v>
      </c>
      <c r="L947" s="484" t="e">
        <f>VLOOKUP(A947,[33]SICRO!$A$4:$G$9931,4,FALSE)</f>
        <v>#N/A</v>
      </c>
      <c r="M947" s="484" t="e">
        <f>VLOOKUP(A947,'[33]DER-ROD'!$A$3:$E$48780,4,FALSE)</f>
        <v>#N/A</v>
      </c>
      <c r="O947" s="484" t="str">
        <f>VLOOKUP(A947,[33]SINAPI!$G$5:$L$1048576,3,FALSE)</f>
        <v xml:space="preserve">MES   </v>
      </c>
      <c r="P947" s="484" t="e">
        <f>VLOOKUP(A947,[33]SICRO!$A$4:$G$9931,3,FALSE)</f>
        <v>#N/A</v>
      </c>
      <c r="Q947" s="484" t="e">
        <f>VLOOKUP(A947,'[33]DER-ROD'!$A$3:$E$48780,3,FALSE)</f>
        <v>#N/A</v>
      </c>
    </row>
    <row r="948" spans="1:18">
      <c r="A948" s="1048" t="s">
        <v>55676</v>
      </c>
      <c r="B948" s="1048"/>
      <c r="C948" s="1048"/>
      <c r="D948" s="1048"/>
      <c r="E948" s="1048"/>
      <c r="F948" s="1048"/>
      <c r="G948" s="500">
        <f>ROUND(SUM(G946:G947),2)</f>
        <v>0</v>
      </c>
      <c r="K948" s="484" t="e">
        <f>VLOOKUP(A948,[33]SINAPI!$G$5:$L$1048576,5,FALSE)</f>
        <v>#N/A</v>
      </c>
      <c r="L948" s="484" t="e">
        <f>VLOOKUP(A948,[33]SICRO!$A$4:$G$9931,4,FALSE)</f>
        <v>#N/A</v>
      </c>
      <c r="M948" s="484" t="e">
        <f>VLOOKUP(A948,'[33]DER-ROD'!$A$3:$E$48780,4,FALSE)</f>
        <v>#N/A</v>
      </c>
      <c r="O948" s="484" t="e">
        <f>VLOOKUP(A948,[33]SINAPI!$G$5:$L$1048576,3,FALSE)</f>
        <v>#N/A</v>
      </c>
      <c r="P948" s="484" t="e">
        <f>VLOOKUP(A948,[33]SICRO!$A$4:$G$9931,3,FALSE)</f>
        <v>#N/A</v>
      </c>
      <c r="Q948" s="484" t="e">
        <f>VLOOKUP(A948,'[33]DER-ROD'!$A$3:$E$48780,3,FALSE)</f>
        <v>#N/A</v>
      </c>
    </row>
    <row r="949" spans="1:18">
      <c r="A949" s="1049"/>
      <c r="B949" s="1049"/>
      <c r="C949" s="1049"/>
      <c r="D949" s="1049"/>
      <c r="E949" s="1049"/>
      <c r="F949" s="1049"/>
      <c r="G949" s="1049"/>
      <c r="K949" s="484" t="e">
        <f>VLOOKUP(A949,[33]SINAPI!$G$5:$L$1048576,5,FALSE)</f>
        <v>#N/A</v>
      </c>
      <c r="L949" s="484" t="e">
        <f>VLOOKUP(A949,[33]SICRO!$A$4:$G$9931,4,FALSE)</f>
        <v>#N/A</v>
      </c>
      <c r="M949" s="484" t="e">
        <f>VLOOKUP(A949,'[33]DER-ROD'!$A$3:$E$48780,4,FALSE)</f>
        <v>#N/A</v>
      </c>
      <c r="O949" s="484" t="e">
        <f>VLOOKUP(A949,[33]SINAPI!$G$5:$L$1048576,3,FALSE)</f>
        <v>#N/A</v>
      </c>
      <c r="P949" s="484" t="e">
        <f>VLOOKUP(A949,[33]SICRO!$A$4:$G$9931,3,FALSE)</f>
        <v>#N/A</v>
      </c>
      <c r="Q949" s="484" t="e">
        <f>VLOOKUP(A949,'[33]DER-ROD'!$A$3:$E$48780,3,FALSE)</f>
        <v>#N/A</v>
      </c>
    </row>
    <row r="950" spans="1:18">
      <c r="A950" s="1047" t="s">
        <v>55827</v>
      </c>
      <c r="B950" s="1047"/>
      <c r="C950" s="1047"/>
      <c r="D950" s="1047"/>
      <c r="E950" s="1047"/>
      <c r="F950" s="1047"/>
      <c r="G950" s="1047"/>
      <c r="K950" s="484" t="e">
        <f>VLOOKUP(A950,[33]SINAPI!$G$5:$L$1048576,5,FALSE)</f>
        <v>#N/A</v>
      </c>
      <c r="L950" s="484" t="e">
        <f>VLOOKUP(A950,[33]SICRO!$A$4:$G$9931,4,FALSE)</f>
        <v>#N/A</v>
      </c>
      <c r="M950" s="484" t="e">
        <f>VLOOKUP(A950,'[33]DER-ROD'!$A$3:$E$48780,4,FALSE)</f>
        <v>#N/A</v>
      </c>
      <c r="O950" s="484" t="e">
        <f>VLOOKUP(A950,[33]SINAPI!$G$5:$L$1048576,3,FALSE)</f>
        <v>#N/A</v>
      </c>
      <c r="P950" s="484" t="e">
        <f>VLOOKUP(A950,[33]SICRO!$A$4:$G$9931,3,FALSE)</f>
        <v>#N/A</v>
      </c>
      <c r="Q950" s="484" t="e">
        <f>VLOOKUP(A950,'[33]DER-ROD'!$A$3:$E$48780,3,FALSE)</f>
        <v>#N/A</v>
      </c>
    </row>
    <row r="951" spans="1:18">
      <c r="A951" s="491" t="s">
        <v>55537</v>
      </c>
      <c r="B951" s="491" t="s">
        <v>55825</v>
      </c>
      <c r="C951" s="491" t="s">
        <v>55793</v>
      </c>
      <c r="D951" s="491" t="s">
        <v>55500</v>
      </c>
      <c r="E951" s="491" t="s">
        <v>55674</v>
      </c>
      <c r="F951" s="491" t="s">
        <v>55675</v>
      </c>
      <c r="G951" s="492" t="s">
        <v>55680</v>
      </c>
      <c r="K951" s="484" t="e">
        <f>VLOOKUP(A951,[33]SINAPI!$G$5:$L$1048576,5,FALSE)</f>
        <v>#N/A</v>
      </c>
      <c r="L951" s="484" t="str">
        <f>VLOOKUP(A951,[33]SICRO!$A$4:$G$9931,4,FALSE)</f>
        <v>Preço Unitário (R$)</v>
      </c>
      <c r="M951" s="484" t="e">
        <f>VLOOKUP(A951,'[33]DER-ROD'!$A$3:$E$48780,4,FALSE)</f>
        <v>#N/A</v>
      </c>
      <c r="O951" s="484" t="e">
        <f>VLOOKUP(A951,[33]SINAPI!$G$5:$L$1048576,3,FALSE)</f>
        <v>#N/A</v>
      </c>
      <c r="P951" s="484" t="str">
        <f>VLOOKUP(A951,[33]SICRO!$A$4:$G$9931,3,FALSE)</f>
        <v>Unidade</v>
      </c>
      <c r="Q951" s="484" t="e">
        <f>VLOOKUP(A951,'[33]DER-ROD'!$A$3:$E$48780,3,FALSE)</f>
        <v>#N/A</v>
      </c>
    </row>
    <row r="952" spans="1:18" s="505" customFormat="1">
      <c r="A952" s="546"/>
      <c r="B952" s="496"/>
      <c r="C952" s="495"/>
      <c r="D952" s="496" t="str">
        <f>IFERROR(HLOOKUP($B952,#REF!,I952,FALSE),"")</f>
        <v/>
      </c>
      <c r="E952" s="497">
        <f>'[33]PROJ-MC'!I835</f>
        <v>0</v>
      </c>
      <c r="F952" s="498" t="str">
        <f>IFERROR(HLOOKUP($B952,#REF!,I952,FALSE),"")</f>
        <v/>
      </c>
      <c r="G952" s="499" t="str">
        <f>IFERROR(ROUND(E952*F952,2),"")</f>
        <v/>
      </c>
      <c r="H952" s="475"/>
      <c r="I952" s="476"/>
      <c r="J952" s="476"/>
      <c r="K952" s="484" t="e">
        <f>VLOOKUP(A952,[33]SINAPI!$G$5:$L$1048576,5,FALSE)</f>
        <v>#N/A</v>
      </c>
      <c r="L952" s="484" t="e">
        <f>VLOOKUP(A952,[33]SICRO!$A$4:$G$9931,4,FALSE)</f>
        <v>#N/A</v>
      </c>
      <c r="M952" s="484" t="e">
        <f>VLOOKUP(A952,'[33]DER-ROD'!$A$3:$E$48780,4,FALSE)</f>
        <v>#N/A</v>
      </c>
      <c r="N952" s="477"/>
      <c r="O952" s="484" t="e">
        <f>VLOOKUP(A952,[33]SINAPI!$G$5:$L$1048576,3,FALSE)</f>
        <v>#N/A</v>
      </c>
      <c r="P952" s="484" t="e">
        <f>VLOOKUP(A952,[33]SICRO!$A$4:$G$9931,3,FALSE)</f>
        <v>#N/A</v>
      </c>
      <c r="Q952" s="484" t="e">
        <f>VLOOKUP(A952,'[33]DER-ROD'!$A$3:$E$48780,3,FALSE)</f>
        <v>#N/A</v>
      </c>
      <c r="R952" s="476"/>
    </row>
    <row r="953" spans="1:18">
      <c r="A953" s="1048" t="s">
        <v>55680</v>
      </c>
      <c r="B953" s="1048"/>
      <c r="C953" s="1048"/>
      <c r="D953" s="1048"/>
      <c r="E953" s="1048"/>
      <c r="F953" s="1048"/>
      <c r="G953" s="502">
        <f>ROUND(SUM(G952:G952),2)</f>
        <v>0</v>
      </c>
      <c r="K953" s="484" t="e">
        <f>VLOOKUP(A953,[33]SINAPI!$G$5:$L$1048576,5,FALSE)</f>
        <v>#N/A</v>
      </c>
      <c r="L953" s="484" t="e">
        <f>VLOOKUP(A953,[33]SICRO!$A$4:$G$9931,4,FALSE)</f>
        <v>#N/A</v>
      </c>
      <c r="M953" s="484" t="e">
        <f>VLOOKUP(A953,'[33]DER-ROD'!$A$3:$E$48780,4,FALSE)</f>
        <v>#N/A</v>
      </c>
      <c r="O953" s="484" t="e">
        <f>VLOOKUP(A953,[33]SINAPI!$G$5:$L$1048576,3,FALSE)</f>
        <v>#N/A</v>
      </c>
      <c r="P953" s="484" t="e">
        <f>VLOOKUP(A953,[33]SICRO!$A$4:$G$9931,3,FALSE)</f>
        <v>#N/A</v>
      </c>
      <c r="Q953" s="484" t="e">
        <f>VLOOKUP(A953,'[33]DER-ROD'!$A$3:$E$48780,3,FALSE)</f>
        <v>#N/A</v>
      </c>
    </row>
    <row r="954" spans="1:18" ht="16.5" customHeight="1">
      <c r="A954" s="1037" t="s">
        <v>55925</v>
      </c>
      <c r="B954" s="1038"/>
      <c r="C954" s="1038"/>
      <c r="D954" s="1038"/>
      <c r="E954" s="1038"/>
      <c r="F954" s="1038"/>
      <c r="G954" s="1039"/>
      <c r="H954" s="504"/>
      <c r="I954" s="505"/>
      <c r="J954" s="505"/>
      <c r="K954" s="484" t="e">
        <f>VLOOKUP(A954,[33]SINAPI!$G$5:$L$1048576,5,FALSE)</f>
        <v>#N/A</v>
      </c>
      <c r="L954" s="484" t="e">
        <f>VLOOKUP(A954,[33]SICRO!$A$4:$G$9931,4,FALSE)</f>
        <v>#N/A</v>
      </c>
      <c r="M954" s="484" t="e">
        <f>VLOOKUP(A954,'[33]DER-ROD'!$A$3:$E$48780,4,FALSE)</f>
        <v>#N/A</v>
      </c>
      <c r="O954" s="484" t="e">
        <f>VLOOKUP(A954,[33]SINAPI!$G$5:$L$1048576,3,FALSE)</f>
        <v>#N/A</v>
      </c>
      <c r="P954" s="484" t="e">
        <f>VLOOKUP(A954,[33]SICRO!$A$4:$G$9931,3,FALSE)</f>
        <v>#N/A</v>
      </c>
      <c r="Q954" s="484" t="e">
        <f>VLOOKUP(A954,'[33]DER-ROD'!$A$3:$E$48780,3,FALSE)</f>
        <v>#N/A</v>
      </c>
      <c r="R954" s="505"/>
    </row>
    <row r="955" spans="1:18">
      <c r="A955" s="1040" t="s">
        <v>55830</v>
      </c>
      <c r="B955" s="1040"/>
      <c r="C955" s="1040"/>
      <c r="D955" s="1040"/>
      <c r="E955" s="1040"/>
      <c r="F955" s="1040"/>
      <c r="G955" s="1040"/>
      <c r="K955" s="484" t="e">
        <f>VLOOKUP(A955,[33]SINAPI!$G$5:$L$1048576,5,FALSE)</f>
        <v>#N/A</v>
      </c>
      <c r="L955" s="484" t="e">
        <f>VLOOKUP(A955,[33]SICRO!$A$4:$G$9931,4,FALSE)</f>
        <v>#N/A</v>
      </c>
      <c r="M955" s="484" t="e">
        <f>VLOOKUP(A955,'[33]DER-ROD'!$A$3:$E$48780,4,FALSE)</f>
        <v>#N/A</v>
      </c>
      <c r="O955" s="484" t="e">
        <f>VLOOKUP(A955,[33]SINAPI!$G$5:$L$1048576,3,FALSE)</f>
        <v>#N/A</v>
      </c>
      <c r="P955" s="484" t="e">
        <f>VLOOKUP(A955,[33]SICRO!$A$4:$G$9931,3,FALSE)</f>
        <v>#N/A</v>
      </c>
      <c r="Q955" s="484" t="e">
        <f>VLOOKUP(A955,'[33]DER-ROD'!$A$3:$E$48780,3,FALSE)</f>
        <v>#N/A</v>
      </c>
    </row>
    <row r="956" spans="1:18">
      <c r="A956" s="506" t="s">
        <v>55831</v>
      </c>
      <c r="B956" s="1041" t="s">
        <v>55832</v>
      </c>
      <c r="C956" s="1042"/>
      <c r="D956" s="1042"/>
      <c r="E956" s="1042"/>
      <c r="F956" s="1043"/>
      <c r="G956" s="507">
        <f>G948</f>
        <v>0</v>
      </c>
      <c r="K956" s="484" t="e">
        <f>VLOOKUP(A956,[33]SINAPI!$G$5:$L$1048576,5,FALSE)</f>
        <v>#N/A</v>
      </c>
      <c r="L956" s="484" t="e">
        <f>VLOOKUP(A956,[33]SICRO!$A$4:$G$9931,4,FALSE)</f>
        <v>#N/A</v>
      </c>
      <c r="M956" s="484" t="e">
        <f>VLOOKUP(A956,'[33]DER-ROD'!$A$3:$E$48780,4,FALSE)</f>
        <v>#N/A</v>
      </c>
      <c r="O956" s="484" t="e">
        <f>VLOOKUP(A956,[33]SINAPI!$G$5:$L$1048576,3,FALSE)</f>
        <v>#N/A</v>
      </c>
      <c r="P956" s="484" t="e">
        <f>VLOOKUP(A956,[33]SICRO!$A$4:$G$9931,3,FALSE)</f>
        <v>#N/A</v>
      </c>
      <c r="Q956" s="484" t="e">
        <f>VLOOKUP(A956,'[33]DER-ROD'!$A$3:$E$48780,3,FALSE)</f>
        <v>#N/A</v>
      </c>
    </row>
    <row r="957" spans="1:18">
      <c r="A957" s="509" t="s">
        <v>55834</v>
      </c>
      <c r="B957" s="1044" t="s">
        <v>55835</v>
      </c>
      <c r="C957" s="1045"/>
      <c r="D957" s="1045"/>
      <c r="E957" s="1045"/>
      <c r="F957" s="1046"/>
      <c r="G957" s="510">
        <f>G953</f>
        <v>0</v>
      </c>
      <c r="K957" s="484" t="e">
        <f>VLOOKUP(A957,[33]SINAPI!$G$5:$L$1048576,5,FALSE)</f>
        <v>#N/A</v>
      </c>
      <c r="L957" s="484" t="e">
        <f>VLOOKUP(A957,[33]SICRO!$A$4:$G$9931,4,FALSE)</f>
        <v>#N/A</v>
      </c>
      <c r="M957" s="484" t="e">
        <f>VLOOKUP(A957,'[33]DER-ROD'!$A$3:$E$48780,4,FALSE)</f>
        <v>#N/A</v>
      </c>
      <c r="O957" s="484" t="e">
        <f>VLOOKUP(A957,[33]SINAPI!$G$5:$L$1048576,3,FALSE)</f>
        <v>#N/A</v>
      </c>
      <c r="P957" s="484" t="e">
        <f>VLOOKUP(A957,[33]SICRO!$A$4:$G$9931,3,FALSE)</f>
        <v>#N/A</v>
      </c>
      <c r="Q957" s="484" t="e">
        <f>VLOOKUP(A957,'[33]DER-ROD'!$A$3:$E$48780,3,FALSE)</f>
        <v>#N/A</v>
      </c>
    </row>
    <row r="958" spans="1:18">
      <c r="A958" s="509" t="s">
        <v>55837</v>
      </c>
      <c r="B958" s="1044" t="s">
        <v>55799</v>
      </c>
      <c r="C958" s="1045"/>
      <c r="D958" s="1045"/>
      <c r="E958" s="1045"/>
      <c r="F958" s="1046"/>
      <c r="G958" s="510">
        <f>SUM(G956:G957)</f>
        <v>0</v>
      </c>
      <c r="K958" s="484" t="e">
        <f>VLOOKUP(A958,[33]SINAPI!$G$5:$L$1048576,5,FALSE)</f>
        <v>#N/A</v>
      </c>
      <c r="L958" s="484" t="e">
        <f>VLOOKUP(A958,[33]SICRO!$A$4:$G$9931,4,FALSE)</f>
        <v>#N/A</v>
      </c>
      <c r="M958" s="484" t="e">
        <f>VLOOKUP(A958,'[33]DER-ROD'!$A$3:$E$48780,4,FALSE)</f>
        <v>#N/A</v>
      </c>
      <c r="O958" s="484" t="e">
        <f>VLOOKUP(A958,[33]SINAPI!$G$5:$L$1048576,3,FALSE)</f>
        <v>#N/A</v>
      </c>
      <c r="P958" s="484" t="e">
        <f>VLOOKUP(A958,[33]SICRO!$A$4:$G$9931,3,FALSE)</f>
        <v>#N/A</v>
      </c>
      <c r="Q958" s="484" t="e">
        <f>VLOOKUP(A958,'[33]DER-ROD'!$A$3:$E$48780,3,FALSE)</f>
        <v>#N/A</v>
      </c>
    </row>
    <row r="959" spans="1:18">
      <c r="A959" s="511" t="s">
        <v>55517</v>
      </c>
      <c r="B959" s="1031" t="s">
        <v>55838</v>
      </c>
      <c r="C959" s="1032"/>
      <c r="D959" s="1032"/>
      <c r="E959" s="1032"/>
      <c r="F959" s="1033" t="s">
        <v>55496</v>
      </c>
      <c r="G959" s="512">
        <f>'[33]FATOR K'!$E$4</f>
        <v>0.72460000000000002</v>
      </c>
      <c r="K959" s="484" t="e">
        <f>VLOOKUP(A959,[33]SINAPI!$G$5:$L$1048576,5,FALSE)</f>
        <v>#N/A</v>
      </c>
      <c r="L959" s="484" t="e">
        <f>VLOOKUP(A959,[33]SICRO!$A$4:$G$9931,4,FALSE)</f>
        <v>#N/A</v>
      </c>
      <c r="M959" s="484" t="e">
        <f>VLOOKUP(A959,'[33]DER-ROD'!$A$3:$E$48780,4,FALSE)</f>
        <v>#N/A</v>
      </c>
      <c r="O959" s="484" t="e">
        <f>VLOOKUP(A959,[33]SINAPI!$G$5:$L$1048576,3,FALSE)</f>
        <v>#N/A</v>
      </c>
      <c r="P959" s="484" t="e">
        <f>VLOOKUP(A959,[33]SICRO!$A$4:$G$9931,3,FALSE)</f>
        <v>#N/A</v>
      </c>
      <c r="Q959" s="484" t="e">
        <f>VLOOKUP(A959,'[33]DER-ROD'!$A$3:$E$48780,3,FALSE)</f>
        <v>#N/A</v>
      </c>
    </row>
    <row r="960" spans="1:18">
      <c r="A960" s="511" t="s">
        <v>55519</v>
      </c>
      <c r="B960" s="1031" t="s">
        <v>55520</v>
      </c>
      <c r="C960" s="1032"/>
      <c r="D960" s="1032"/>
      <c r="E960" s="1032"/>
      <c r="F960" s="1033"/>
      <c r="G960" s="512">
        <f>'[33]FATOR K'!$E$5</f>
        <v>3.7617721739949339E-3</v>
      </c>
      <c r="K960" s="484" t="e">
        <f>VLOOKUP(A960,[33]SINAPI!$G$5:$L$1048576,5,FALSE)</f>
        <v>#N/A</v>
      </c>
      <c r="L960" s="484" t="e">
        <f>VLOOKUP(A960,[33]SICRO!$A$4:$G$9931,4,FALSE)</f>
        <v>#N/A</v>
      </c>
      <c r="M960" s="484" t="e">
        <f>VLOOKUP(A960,'[33]DER-ROD'!$A$3:$E$48780,4,FALSE)</f>
        <v>#N/A</v>
      </c>
      <c r="O960" s="484" t="e">
        <f>VLOOKUP(A960,[33]SINAPI!$G$5:$L$1048576,3,FALSE)</f>
        <v>#N/A</v>
      </c>
      <c r="P960" s="484" t="e">
        <f>VLOOKUP(A960,[33]SICRO!$A$4:$G$9931,3,FALSE)</f>
        <v>#N/A</v>
      </c>
      <c r="Q960" s="484" t="e">
        <f>VLOOKUP(A960,'[33]DER-ROD'!$A$3:$E$48780,3,FALSE)</f>
        <v>#N/A</v>
      </c>
    </row>
    <row r="961" spans="1:18">
      <c r="A961" s="511" t="s">
        <v>55527</v>
      </c>
      <c r="B961" s="1031" t="s">
        <v>55839</v>
      </c>
      <c r="C961" s="1032"/>
      <c r="D961" s="1032"/>
      <c r="E961" s="1032"/>
      <c r="F961" s="1033"/>
      <c r="G961" s="512">
        <f>'[33]FATOR K'!$E$12</f>
        <v>0.1</v>
      </c>
      <c r="K961" s="484" t="e">
        <f>VLOOKUP(A961,[33]SINAPI!$G$5:$L$1048576,5,FALSE)</f>
        <v>#N/A</v>
      </c>
      <c r="L961" s="484" t="e">
        <f>VLOOKUP(A961,[33]SICRO!$A$4:$G$9931,4,FALSE)</f>
        <v>#N/A</v>
      </c>
      <c r="M961" s="484" t="e">
        <f>VLOOKUP(A961,'[33]DER-ROD'!$A$3:$E$48780,4,FALSE)</f>
        <v>#N/A</v>
      </c>
      <c r="O961" s="484" t="e">
        <f>VLOOKUP(A961,[33]SINAPI!$G$5:$L$1048576,3,FALSE)</f>
        <v>#N/A</v>
      </c>
      <c r="P961" s="484" t="e">
        <f>VLOOKUP(A961,[33]SICRO!$A$4:$G$9931,3,FALSE)</f>
        <v>#N/A</v>
      </c>
      <c r="Q961" s="484" t="e">
        <f>VLOOKUP(A961,'[33]DER-ROD'!$A$3:$E$48780,3,FALSE)</f>
        <v>#N/A</v>
      </c>
    </row>
    <row r="962" spans="1:18">
      <c r="A962" s="511" t="s">
        <v>55529</v>
      </c>
      <c r="B962" s="1031" t="s">
        <v>55840</v>
      </c>
      <c r="C962" s="1032"/>
      <c r="D962" s="1032"/>
      <c r="E962" s="1032"/>
      <c r="F962" s="1033"/>
      <c r="G962" s="512">
        <f>'[33]FATOR K'!$E$13</f>
        <v>8.2837033026529561E-2</v>
      </c>
      <c r="K962" s="484" t="e">
        <f>VLOOKUP(A962,[33]SINAPI!$G$5:$L$1048576,5,FALSE)</f>
        <v>#N/A</v>
      </c>
      <c r="L962" s="484" t="e">
        <f>VLOOKUP(A962,[33]SICRO!$A$4:$G$9931,4,FALSE)</f>
        <v>#N/A</v>
      </c>
      <c r="M962" s="484" t="e">
        <f>VLOOKUP(A962,'[33]DER-ROD'!$A$3:$E$48780,4,FALSE)</f>
        <v>#N/A</v>
      </c>
      <c r="O962" s="484" t="e">
        <f>VLOOKUP(A962,[33]SINAPI!$G$5:$L$1048576,3,FALSE)</f>
        <v>#N/A</v>
      </c>
      <c r="P962" s="484" t="e">
        <f>VLOOKUP(A962,[33]SICRO!$A$4:$G$9931,3,FALSE)</f>
        <v>#N/A</v>
      </c>
      <c r="Q962" s="484" t="e">
        <f>VLOOKUP(A962,'[33]DER-ROD'!$A$3:$E$48780,3,FALSE)</f>
        <v>#N/A</v>
      </c>
    </row>
    <row r="963" spans="1:18">
      <c r="A963" s="513" t="s">
        <v>55534</v>
      </c>
      <c r="B963" s="1034" t="s">
        <v>55841</v>
      </c>
      <c r="C963" s="1035"/>
      <c r="D963" s="1035"/>
      <c r="E963" s="1035"/>
      <c r="F963" s="1036"/>
      <c r="G963" s="514">
        <f>'[33]FATOR K'!$E$17</f>
        <v>2.0586899999999999</v>
      </c>
      <c r="K963" s="484" t="e">
        <f>VLOOKUP(A963,[33]SINAPI!$G$5:$L$1048576,5,FALSE)</f>
        <v>#N/A</v>
      </c>
      <c r="L963" s="484" t="e">
        <f>VLOOKUP(A963,[33]SICRO!$A$4:$G$9931,4,FALSE)</f>
        <v>#N/A</v>
      </c>
      <c r="M963" s="484" t="e">
        <f>VLOOKUP(A963,'[33]DER-ROD'!$A$3:$E$48780,4,FALSE)</f>
        <v>#N/A</v>
      </c>
      <c r="O963" s="484" t="e">
        <f>VLOOKUP(A963,[33]SINAPI!$G$5:$L$1048576,3,FALSE)</f>
        <v>#N/A</v>
      </c>
      <c r="P963" s="484" t="e">
        <f>VLOOKUP(A963,[33]SICRO!$A$4:$G$9931,3,FALSE)</f>
        <v>#N/A</v>
      </c>
      <c r="Q963" s="484" t="e">
        <f>VLOOKUP(A963,'[33]DER-ROD'!$A$3:$E$48780,3,FALSE)</f>
        <v>#N/A</v>
      </c>
    </row>
    <row r="964" spans="1:18">
      <c r="A964" s="515" t="s">
        <v>55535</v>
      </c>
      <c r="B964" s="1026" t="s">
        <v>55842</v>
      </c>
      <c r="C964" s="1027"/>
      <c r="D964" s="1027"/>
      <c r="E964" s="1027"/>
      <c r="F964" s="1028"/>
      <c r="G964" s="516">
        <f>'[33]FATOR K'!$E$18</f>
        <v>1.19112</v>
      </c>
      <c r="K964" s="484" t="e">
        <f>VLOOKUP(A964,[33]SINAPI!$G$5:$L$1048576,5,FALSE)</f>
        <v>#N/A</v>
      </c>
      <c r="L964" s="484" t="e">
        <f>VLOOKUP(A964,[33]SICRO!$A$4:$G$9931,4,FALSE)</f>
        <v>#N/A</v>
      </c>
      <c r="M964" s="484" t="e">
        <f>VLOOKUP(A964,'[33]DER-ROD'!$A$3:$E$48780,4,FALSE)</f>
        <v>#N/A</v>
      </c>
      <c r="O964" s="484" t="e">
        <f>VLOOKUP(A964,[33]SINAPI!$G$5:$L$1048576,3,FALSE)</f>
        <v>#N/A</v>
      </c>
      <c r="P964" s="484" t="e">
        <f>VLOOKUP(A964,[33]SICRO!$A$4:$G$9931,3,FALSE)</f>
        <v>#N/A</v>
      </c>
      <c r="Q964" s="484" t="e">
        <f>VLOOKUP(A964,'[33]DER-ROD'!$A$3:$E$48780,3,FALSE)</f>
        <v>#N/A</v>
      </c>
    </row>
    <row r="965" spans="1:18">
      <c r="A965" s="517" t="s">
        <v>55843</v>
      </c>
      <c r="B965" s="1029" t="s">
        <v>55844</v>
      </c>
      <c r="C965" s="1029"/>
      <c r="D965" s="1029"/>
      <c r="E965" s="1029"/>
      <c r="F965" s="1030"/>
      <c r="G965" s="346">
        <f>ROUND(G956*(G963)+G957*(G964),2)</f>
        <v>0</v>
      </c>
      <c r="K965" s="484" t="e">
        <f>VLOOKUP(A965,[33]SINAPI!$G$5:$L$1048576,5,FALSE)</f>
        <v>#N/A</v>
      </c>
      <c r="L965" s="484" t="e">
        <f>VLOOKUP(A965,[33]SICRO!$A$4:$G$9931,4,FALSE)</f>
        <v>#N/A</v>
      </c>
      <c r="M965" s="484" t="e">
        <f>VLOOKUP(A965,'[33]DER-ROD'!$A$3:$E$48780,4,FALSE)</f>
        <v>#N/A</v>
      </c>
      <c r="O965" s="484" t="e">
        <f>VLOOKUP(A965,[33]SINAPI!$G$5:$L$1048576,3,FALSE)</f>
        <v>#N/A</v>
      </c>
      <c r="P965" s="484" t="e">
        <f>VLOOKUP(A965,[33]SICRO!$A$4:$G$9931,3,FALSE)</f>
        <v>#N/A</v>
      </c>
      <c r="Q965" s="484" t="e">
        <f>VLOOKUP(A965,'[33]DER-ROD'!$A$3:$E$48780,3,FALSE)</f>
        <v>#N/A</v>
      </c>
    </row>
    <row r="966" spans="1:18">
      <c r="G966" s="522"/>
      <c r="K966" s="484" t="e">
        <f>VLOOKUP(A966,[33]SINAPI!$G$5:$L$1048576,5,FALSE)</f>
        <v>#N/A</v>
      </c>
      <c r="L966" s="484" t="e">
        <f>VLOOKUP(A966,[33]SICRO!$A$4:$G$9931,4,FALSE)</f>
        <v>#N/A</v>
      </c>
      <c r="M966" s="484" t="e">
        <f>VLOOKUP(A966,'[33]DER-ROD'!$A$3:$E$48780,4,FALSE)</f>
        <v>#N/A</v>
      </c>
      <c r="O966" s="484" t="e">
        <f>VLOOKUP(A966,[33]SINAPI!$G$5:$L$1048576,3,FALSE)</f>
        <v>#N/A</v>
      </c>
      <c r="P966" s="484" t="e">
        <f>VLOOKUP(A966,[33]SICRO!$A$4:$G$9931,3,FALSE)</f>
        <v>#N/A</v>
      </c>
      <c r="Q966" s="484" t="e">
        <f>VLOOKUP(A966,'[33]DER-ROD'!$A$3:$E$48780,3,FALSE)</f>
        <v>#N/A</v>
      </c>
    </row>
    <row r="967" spans="1:18" ht="50.25" customHeight="1">
      <c r="A967" s="485" t="str">
        <f>[33]ORÇAMENTO!C89</f>
        <v>CPU-41</v>
      </c>
      <c r="B967" s="486"/>
      <c r="C967" s="1052" t="s">
        <v>55926</v>
      </c>
      <c r="D967" s="1053"/>
      <c r="E967" s="487" t="s">
        <v>46772</v>
      </c>
      <c r="F967" s="487">
        <f>G982</f>
        <v>0</v>
      </c>
      <c r="G967" s="488">
        <f>G989</f>
        <v>0</v>
      </c>
      <c r="I967" s="475"/>
      <c r="K967" s="484" t="e">
        <f>VLOOKUP(A967,[33]SINAPI!$G$5:$L$1048576,5,FALSE)</f>
        <v>#N/A</v>
      </c>
      <c r="L967" s="484" t="e">
        <f>VLOOKUP(A967,[33]SICRO!$A$4:$G$9931,4,FALSE)</f>
        <v>#N/A</v>
      </c>
      <c r="M967" s="484" t="e">
        <f>VLOOKUP(A967,'[33]DER-ROD'!$A$3:$E$48780,4,FALSE)</f>
        <v>#N/A</v>
      </c>
      <c r="O967" s="484" t="e">
        <f>VLOOKUP(A967,[33]SINAPI!$G$5:$L$1048576,3,FALSE)</f>
        <v>#N/A</v>
      </c>
      <c r="P967" s="484" t="e">
        <f>VLOOKUP(A967,[33]SICRO!$A$4:$G$9931,3,FALSE)</f>
        <v>#N/A</v>
      </c>
      <c r="Q967" s="484" t="e">
        <f>VLOOKUP(A967,'[33]DER-ROD'!$A$3:$E$48780,3,FALSE)</f>
        <v>#N/A</v>
      </c>
    </row>
    <row r="968" spans="1:18">
      <c r="A968" s="1047" t="s">
        <v>55826</v>
      </c>
      <c r="B968" s="1047"/>
      <c r="C968" s="1047"/>
      <c r="D968" s="1047"/>
      <c r="E968" s="1047"/>
      <c r="F968" s="1047"/>
      <c r="G968" s="1047"/>
      <c r="K968" s="484" t="e">
        <f>VLOOKUP(A968,[33]SINAPI!$G$5:$L$1048576,5,FALSE)</f>
        <v>#N/A</v>
      </c>
      <c r="L968" s="484" t="e">
        <f>VLOOKUP(A968,[33]SICRO!$A$4:$G$9931,4,FALSE)</f>
        <v>#N/A</v>
      </c>
      <c r="M968" s="484" t="e">
        <f>VLOOKUP(A968,'[33]DER-ROD'!$A$3:$E$48780,4,FALSE)</f>
        <v>#N/A</v>
      </c>
      <c r="O968" s="484" t="e">
        <f>VLOOKUP(A968,[33]SINAPI!$G$5:$L$1048576,3,FALSE)</f>
        <v>#N/A</v>
      </c>
      <c r="P968" s="484" t="e">
        <f>VLOOKUP(A968,[33]SICRO!$A$4:$G$9931,3,FALSE)</f>
        <v>#N/A</v>
      </c>
      <c r="Q968" s="484" t="e">
        <f>VLOOKUP(A968,'[33]DER-ROD'!$A$3:$E$48780,3,FALSE)</f>
        <v>#N/A</v>
      </c>
    </row>
    <row r="969" spans="1:18">
      <c r="A969" s="491" t="s">
        <v>55537</v>
      </c>
      <c r="B969" s="491" t="s">
        <v>55825</v>
      </c>
      <c r="C969" s="491" t="s">
        <v>55793</v>
      </c>
      <c r="D969" s="491" t="s">
        <v>55500</v>
      </c>
      <c r="E969" s="491" t="s">
        <v>55674</v>
      </c>
      <c r="F969" s="491" t="s">
        <v>55675</v>
      </c>
      <c r="G969" s="492" t="s">
        <v>55676</v>
      </c>
      <c r="K969" s="484" t="e">
        <f>VLOOKUP(A969,[33]SINAPI!$G$5:$L$1048576,5,FALSE)</f>
        <v>#N/A</v>
      </c>
      <c r="L969" s="484" t="str">
        <f>VLOOKUP(A969,[33]SICRO!$A$4:$G$9931,4,FALSE)</f>
        <v>Preço Unitário (R$)</v>
      </c>
      <c r="M969" s="484" t="e">
        <f>VLOOKUP(A969,'[33]DER-ROD'!$A$3:$E$48780,4,FALSE)</f>
        <v>#N/A</v>
      </c>
      <c r="O969" s="484" t="e">
        <f>VLOOKUP(A969,[33]SINAPI!$G$5:$L$1048576,3,FALSE)</f>
        <v>#N/A</v>
      </c>
      <c r="P969" s="484" t="str">
        <f>VLOOKUP(A969,[33]SICRO!$A$4:$G$9931,3,FALSE)</f>
        <v>Unidade</v>
      </c>
      <c r="Q969" s="484" t="e">
        <f>VLOOKUP(A969,'[33]DER-ROD'!$A$3:$E$48780,3,FALSE)</f>
        <v>#N/A</v>
      </c>
    </row>
    <row r="970" spans="1:18">
      <c r="A970" s="494">
        <f>IFERROR(VLOOKUP(C970,CHOOSE({1,2},'[33]REF-MO'!$G$7:$G$26,'[33]REF-MO'!$F$7:$F$26),2,FALSE),"")</f>
        <v>20069</v>
      </c>
      <c r="B970" s="494" t="str">
        <f>IFERROR(VLOOKUP(C970,CHOOSE({1,2},'[33]REF-MO'!$G$7:$G$26,'[33]REF-MO'!$M$7:$M$26),2,FALSE),"")</f>
        <v>DER-ROD</v>
      </c>
      <c r="C970" s="495" t="s">
        <v>55488</v>
      </c>
      <c r="D970" s="496" t="str">
        <f t="shared" ref="D970" si="64">IF(C970="","","H")</f>
        <v>H</v>
      </c>
      <c r="E970" s="497">
        <f>(12+6+7)*8</f>
        <v>200</v>
      </c>
      <c r="F970" s="498" t="str">
        <f>IFERROR(IF(D970="MÊS",VLOOKUP($A970,'[33]REF-MO'!$F$7:$O$26,#REF!,FALSE),VLOOKUP($A970,'[33]REF-MO'!$F$7:$O$26,#REF!,FALSE)),"")</f>
        <v/>
      </c>
      <c r="G970" s="499" t="str">
        <f>IFERROR(ROUND(E970*F970,2),"")</f>
        <v/>
      </c>
      <c r="K970" s="484"/>
      <c r="L970" s="484"/>
      <c r="M970" s="484"/>
      <c r="O970" s="484"/>
      <c r="P970" s="484"/>
      <c r="Q970" s="484"/>
    </row>
    <row r="971" spans="1:18">
      <c r="A971" s="494">
        <f>IFERROR(VLOOKUP(C971,CHOOSE({1,2},'[33]REF-MO'!$G$7:$G$26,'[33]REF-MO'!$F$7:$F$26),2,FALSE),"")</f>
        <v>40805</v>
      </c>
      <c r="B971" s="494" t="str">
        <f>IFERROR(VLOOKUP(C971,CHOOSE({1,2},'[33]REF-MO'!$G$7:$G$26,'[33]REF-MO'!$M$7:$M$26),2,FALSE),"")</f>
        <v>SINAPI</v>
      </c>
      <c r="C971" s="495" t="s">
        <v>43199</v>
      </c>
      <c r="D971" s="496" t="str">
        <f>IF(C971="","","H")</f>
        <v>H</v>
      </c>
      <c r="E971" s="497">
        <f>10*8</f>
        <v>80</v>
      </c>
      <c r="F971" s="498" t="str">
        <f>IFERROR(IF(D971="MÊS",VLOOKUP($A971,'[33]REF-MO'!$F$7:$O$26,#REF!,FALSE),VLOOKUP($A971,'[33]REF-MO'!$F$7:$O$26,#REF!,FALSE)),"")</f>
        <v/>
      </c>
      <c r="G971" s="499" t="str">
        <f t="shared" ref="G971" si="65">IFERROR(ROUND(E971*F971,2),"")</f>
        <v/>
      </c>
      <c r="K971" s="484">
        <f>VLOOKUP(A971,[33]SINAPI!$G$5:$L$1048576,5,FALSE)</f>
        <v>4980.3599999999997</v>
      </c>
      <c r="L971" s="484" t="e">
        <f>VLOOKUP(A971,[33]SICRO!$A$4:$G$9931,4,FALSE)</f>
        <v>#N/A</v>
      </c>
      <c r="M971" s="484" t="e">
        <f>VLOOKUP(A971,'[33]DER-ROD'!$A$3:$E$48780,4,FALSE)</f>
        <v>#N/A</v>
      </c>
      <c r="O971" s="484" t="str">
        <f>VLOOKUP(A971,[33]SINAPI!$G$5:$L$1048576,3,FALSE)</f>
        <v xml:space="preserve">MES   </v>
      </c>
      <c r="P971" s="484" t="e">
        <f>VLOOKUP(A971,[33]SICRO!$A$4:$G$9931,3,FALSE)</f>
        <v>#N/A</v>
      </c>
      <c r="Q971" s="484" t="e">
        <f>VLOOKUP(A971,'[33]DER-ROD'!$A$3:$E$48780,3,FALSE)</f>
        <v>#N/A</v>
      </c>
    </row>
    <row r="972" spans="1:18">
      <c r="A972" s="1048" t="s">
        <v>55676</v>
      </c>
      <c r="B972" s="1048"/>
      <c r="C972" s="1048"/>
      <c r="D972" s="1048"/>
      <c r="E972" s="1048"/>
      <c r="F972" s="1048"/>
      <c r="G972" s="500">
        <f>ROUND(SUM(G970:G971),2)</f>
        <v>0</v>
      </c>
      <c r="K972" s="484" t="e">
        <f>VLOOKUP(A972,[33]SINAPI!$G$5:$L$1048576,5,FALSE)</f>
        <v>#N/A</v>
      </c>
      <c r="L972" s="484" t="e">
        <f>VLOOKUP(A972,[33]SICRO!$A$4:$G$9931,4,FALSE)</f>
        <v>#N/A</v>
      </c>
      <c r="M972" s="484" t="e">
        <f>VLOOKUP(A972,'[33]DER-ROD'!$A$3:$E$48780,4,FALSE)</f>
        <v>#N/A</v>
      </c>
      <c r="O972" s="484" t="e">
        <f>VLOOKUP(A972,[33]SINAPI!$G$5:$L$1048576,3,FALSE)</f>
        <v>#N/A</v>
      </c>
      <c r="P972" s="484" t="e">
        <f>VLOOKUP(A972,[33]SICRO!$A$4:$G$9931,3,FALSE)</f>
        <v>#N/A</v>
      </c>
      <c r="Q972" s="484" t="e">
        <f>VLOOKUP(A972,'[33]DER-ROD'!$A$3:$E$48780,3,FALSE)</f>
        <v>#N/A</v>
      </c>
    </row>
    <row r="973" spans="1:18">
      <c r="A973" s="1049"/>
      <c r="B973" s="1049"/>
      <c r="C973" s="1049"/>
      <c r="D973" s="1049"/>
      <c r="E973" s="1049"/>
      <c r="F973" s="1049"/>
      <c r="G973" s="1049"/>
      <c r="K973" s="484" t="e">
        <f>VLOOKUP(A973,[33]SINAPI!$G$5:$L$1048576,5,FALSE)</f>
        <v>#N/A</v>
      </c>
      <c r="L973" s="484" t="e">
        <f>VLOOKUP(A973,[33]SICRO!$A$4:$G$9931,4,FALSE)</f>
        <v>#N/A</v>
      </c>
      <c r="M973" s="484" t="e">
        <f>VLOOKUP(A973,'[33]DER-ROD'!$A$3:$E$48780,4,FALSE)</f>
        <v>#N/A</v>
      </c>
      <c r="O973" s="484" t="e">
        <f>VLOOKUP(A973,[33]SINAPI!$G$5:$L$1048576,3,FALSE)</f>
        <v>#N/A</v>
      </c>
      <c r="P973" s="484" t="e">
        <f>VLOOKUP(A973,[33]SICRO!$A$4:$G$9931,3,FALSE)</f>
        <v>#N/A</v>
      </c>
      <c r="Q973" s="484" t="e">
        <f>VLOOKUP(A973,'[33]DER-ROD'!$A$3:$E$48780,3,FALSE)</f>
        <v>#N/A</v>
      </c>
    </row>
    <row r="974" spans="1:18">
      <c r="A974" s="1047" t="s">
        <v>55827</v>
      </c>
      <c r="B974" s="1047"/>
      <c r="C974" s="1047"/>
      <c r="D974" s="1047"/>
      <c r="E974" s="1047"/>
      <c r="F974" s="1047"/>
      <c r="G974" s="1047"/>
      <c r="K974" s="484" t="e">
        <f>VLOOKUP(A974,[33]SINAPI!$G$5:$L$1048576,5,FALSE)</f>
        <v>#N/A</v>
      </c>
      <c r="L974" s="484" t="e">
        <f>VLOOKUP(A974,[33]SICRO!$A$4:$G$9931,4,FALSE)</f>
        <v>#N/A</v>
      </c>
      <c r="M974" s="484" t="e">
        <f>VLOOKUP(A974,'[33]DER-ROD'!$A$3:$E$48780,4,FALSE)</f>
        <v>#N/A</v>
      </c>
      <c r="O974" s="484" t="e">
        <f>VLOOKUP(A974,[33]SINAPI!$G$5:$L$1048576,3,FALSE)</f>
        <v>#N/A</v>
      </c>
      <c r="P974" s="484" t="e">
        <f>VLOOKUP(A974,[33]SICRO!$A$4:$G$9931,3,FALSE)</f>
        <v>#N/A</v>
      </c>
      <c r="Q974" s="484" t="e">
        <f>VLOOKUP(A974,'[33]DER-ROD'!$A$3:$E$48780,3,FALSE)</f>
        <v>#N/A</v>
      </c>
    </row>
    <row r="975" spans="1:18">
      <c r="A975" s="491" t="s">
        <v>55537</v>
      </c>
      <c r="B975" s="491" t="s">
        <v>55825</v>
      </c>
      <c r="C975" s="491" t="s">
        <v>55793</v>
      </c>
      <c r="D975" s="491" t="s">
        <v>55500</v>
      </c>
      <c r="E975" s="491" t="s">
        <v>55674</v>
      </c>
      <c r="F975" s="491" t="s">
        <v>55675</v>
      </c>
      <c r="G975" s="492" t="s">
        <v>55680</v>
      </c>
      <c r="K975" s="484" t="e">
        <f>VLOOKUP(A975,[33]SINAPI!$G$5:$L$1048576,5,FALSE)</f>
        <v>#N/A</v>
      </c>
      <c r="L975" s="484" t="str">
        <f>VLOOKUP(A975,[33]SICRO!$A$4:$G$9931,4,FALSE)</f>
        <v>Preço Unitário (R$)</v>
      </c>
      <c r="M975" s="484" t="e">
        <f>VLOOKUP(A975,'[33]DER-ROD'!$A$3:$E$48780,4,FALSE)</f>
        <v>#N/A</v>
      </c>
      <c r="O975" s="484" t="e">
        <f>VLOOKUP(A975,[33]SINAPI!$G$5:$L$1048576,3,FALSE)</f>
        <v>#N/A</v>
      </c>
      <c r="P975" s="484" t="str">
        <f>VLOOKUP(A975,[33]SICRO!$A$4:$G$9931,3,FALSE)</f>
        <v>Unidade</v>
      </c>
      <c r="Q975" s="484" t="e">
        <f>VLOOKUP(A975,'[33]DER-ROD'!$A$3:$E$48780,3,FALSE)</f>
        <v>#N/A</v>
      </c>
    </row>
    <row r="976" spans="1:18" s="505" customFormat="1">
      <c r="A976" s="546"/>
      <c r="B976" s="496"/>
      <c r="C976" s="495"/>
      <c r="D976" s="496" t="str">
        <f>IFERROR(HLOOKUP($B976,#REF!,I976,FALSE),"")</f>
        <v/>
      </c>
      <c r="E976" s="497">
        <f>'[33]PROJ-MC'!I862</f>
        <v>0</v>
      </c>
      <c r="F976" s="498" t="str">
        <f>IFERROR(HLOOKUP($B976,#REF!,I976,FALSE),"")</f>
        <v/>
      </c>
      <c r="G976" s="499" t="str">
        <f>IFERROR(ROUND(E976*F976,2),"")</f>
        <v/>
      </c>
      <c r="H976" s="475"/>
      <c r="I976" s="476"/>
      <c r="J976" s="476"/>
      <c r="K976" s="484" t="e">
        <f>VLOOKUP(A976,[33]SINAPI!$G$5:$L$1048576,5,FALSE)</f>
        <v>#N/A</v>
      </c>
      <c r="L976" s="484" t="e">
        <f>VLOOKUP(A976,[33]SICRO!$A$4:$G$9931,4,FALSE)</f>
        <v>#N/A</v>
      </c>
      <c r="M976" s="484" t="e">
        <f>VLOOKUP(A976,'[33]DER-ROD'!$A$3:$E$48780,4,FALSE)</f>
        <v>#N/A</v>
      </c>
      <c r="N976" s="477"/>
      <c r="O976" s="484" t="e">
        <f>VLOOKUP(A976,[33]SINAPI!$G$5:$L$1048576,3,FALSE)</f>
        <v>#N/A</v>
      </c>
      <c r="P976" s="484" t="e">
        <f>VLOOKUP(A976,[33]SICRO!$A$4:$G$9931,3,FALSE)</f>
        <v>#N/A</v>
      </c>
      <c r="Q976" s="484" t="e">
        <f>VLOOKUP(A976,'[33]DER-ROD'!$A$3:$E$48780,3,FALSE)</f>
        <v>#N/A</v>
      </c>
      <c r="R976" s="476"/>
    </row>
    <row r="977" spans="1:18">
      <c r="A977" s="1048" t="s">
        <v>55680</v>
      </c>
      <c r="B977" s="1048"/>
      <c r="C977" s="1048"/>
      <c r="D977" s="1048"/>
      <c r="E977" s="1048"/>
      <c r="F977" s="1048"/>
      <c r="G977" s="502">
        <f>ROUND(SUM(G976:G976),2)</f>
        <v>0</v>
      </c>
      <c r="K977" s="484" t="e">
        <f>VLOOKUP(A977,[33]SINAPI!$G$5:$L$1048576,5,FALSE)</f>
        <v>#N/A</v>
      </c>
      <c r="L977" s="484" t="e">
        <f>VLOOKUP(A977,[33]SICRO!$A$4:$G$9931,4,FALSE)</f>
        <v>#N/A</v>
      </c>
      <c r="M977" s="484" t="e">
        <f>VLOOKUP(A977,'[33]DER-ROD'!$A$3:$E$48780,4,FALSE)</f>
        <v>#N/A</v>
      </c>
      <c r="O977" s="484" t="e">
        <f>VLOOKUP(A977,[33]SINAPI!$G$5:$L$1048576,3,FALSE)</f>
        <v>#N/A</v>
      </c>
      <c r="P977" s="484" t="e">
        <f>VLOOKUP(A977,[33]SICRO!$A$4:$G$9931,3,FALSE)</f>
        <v>#N/A</v>
      </c>
      <c r="Q977" s="484" t="e">
        <f>VLOOKUP(A977,'[33]DER-ROD'!$A$3:$E$48780,3,FALSE)</f>
        <v>#N/A</v>
      </c>
    </row>
    <row r="978" spans="1:18" ht="60" customHeight="1">
      <c r="A978" s="1037" t="s">
        <v>55927</v>
      </c>
      <c r="B978" s="1038"/>
      <c r="C978" s="1038"/>
      <c r="D978" s="1038"/>
      <c r="E978" s="1038"/>
      <c r="F978" s="1038"/>
      <c r="G978" s="1039"/>
      <c r="H978" s="504"/>
      <c r="I978" s="505"/>
      <c r="J978" s="505"/>
      <c r="K978" s="484" t="e">
        <f>VLOOKUP(A978,[33]SINAPI!$G$5:$L$1048576,5,FALSE)</f>
        <v>#N/A</v>
      </c>
      <c r="L978" s="484" t="e">
        <f>VLOOKUP(A978,[33]SICRO!$A$4:$G$9931,4,FALSE)</f>
        <v>#N/A</v>
      </c>
      <c r="M978" s="484" t="e">
        <f>VLOOKUP(A978,'[33]DER-ROD'!$A$3:$E$48780,4,FALSE)</f>
        <v>#N/A</v>
      </c>
      <c r="O978" s="484" t="e">
        <f>VLOOKUP(A978,[33]SINAPI!$G$5:$L$1048576,3,FALSE)</f>
        <v>#N/A</v>
      </c>
      <c r="P978" s="484" t="e">
        <f>VLOOKUP(A978,[33]SICRO!$A$4:$G$9931,3,FALSE)</f>
        <v>#N/A</v>
      </c>
      <c r="Q978" s="484" t="e">
        <f>VLOOKUP(A978,'[33]DER-ROD'!$A$3:$E$48780,3,FALSE)</f>
        <v>#N/A</v>
      </c>
      <c r="R978" s="505"/>
    </row>
    <row r="979" spans="1:18">
      <c r="A979" s="1040" t="s">
        <v>55830</v>
      </c>
      <c r="B979" s="1040"/>
      <c r="C979" s="1040"/>
      <c r="D979" s="1040"/>
      <c r="E979" s="1040"/>
      <c r="F979" s="1040"/>
      <c r="G979" s="1040"/>
      <c r="K979" s="484" t="e">
        <f>VLOOKUP(A979,[33]SINAPI!$G$5:$L$1048576,5,FALSE)</f>
        <v>#N/A</v>
      </c>
      <c r="L979" s="484" t="e">
        <f>VLOOKUP(A979,[33]SICRO!$A$4:$G$9931,4,FALSE)</f>
        <v>#N/A</v>
      </c>
      <c r="M979" s="484" t="e">
        <f>VLOOKUP(A979,'[33]DER-ROD'!$A$3:$E$48780,4,FALSE)</f>
        <v>#N/A</v>
      </c>
      <c r="O979" s="484" t="e">
        <f>VLOOKUP(A979,[33]SINAPI!$G$5:$L$1048576,3,FALSE)</f>
        <v>#N/A</v>
      </c>
      <c r="P979" s="484" t="e">
        <f>VLOOKUP(A979,[33]SICRO!$A$4:$G$9931,3,FALSE)</f>
        <v>#N/A</v>
      </c>
      <c r="Q979" s="484" t="e">
        <f>VLOOKUP(A979,'[33]DER-ROD'!$A$3:$E$48780,3,FALSE)</f>
        <v>#N/A</v>
      </c>
    </row>
    <row r="980" spans="1:18">
      <c r="A980" s="506" t="s">
        <v>55831</v>
      </c>
      <c r="B980" s="1041" t="s">
        <v>55832</v>
      </c>
      <c r="C980" s="1042"/>
      <c r="D980" s="1042"/>
      <c r="E980" s="1042"/>
      <c r="F980" s="1043"/>
      <c r="G980" s="507">
        <f>G972</f>
        <v>0</v>
      </c>
      <c r="K980" s="484" t="e">
        <f>VLOOKUP(A980,[33]SINAPI!$G$5:$L$1048576,5,FALSE)</f>
        <v>#N/A</v>
      </c>
      <c r="L980" s="484" t="e">
        <f>VLOOKUP(A980,[33]SICRO!$A$4:$G$9931,4,FALSE)</f>
        <v>#N/A</v>
      </c>
      <c r="M980" s="484" t="e">
        <f>VLOOKUP(A980,'[33]DER-ROD'!$A$3:$E$48780,4,FALSE)</f>
        <v>#N/A</v>
      </c>
      <c r="O980" s="484" t="e">
        <f>VLOOKUP(A980,[33]SINAPI!$G$5:$L$1048576,3,FALSE)</f>
        <v>#N/A</v>
      </c>
      <c r="P980" s="484" t="e">
        <f>VLOOKUP(A980,[33]SICRO!$A$4:$G$9931,3,FALSE)</f>
        <v>#N/A</v>
      </c>
      <c r="Q980" s="484" t="e">
        <f>VLOOKUP(A980,'[33]DER-ROD'!$A$3:$E$48780,3,FALSE)</f>
        <v>#N/A</v>
      </c>
    </row>
    <row r="981" spans="1:18">
      <c r="A981" s="509" t="s">
        <v>55834</v>
      </c>
      <c r="B981" s="1044" t="s">
        <v>55835</v>
      </c>
      <c r="C981" s="1045"/>
      <c r="D981" s="1045"/>
      <c r="E981" s="1045"/>
      <c r="F981" s="1046"/>
      <c r="G981" s="510">
        <f>G977</f>
        <v>0</v>
      </c>
      <c r="K981" s="484" t="e">
        <f>VLOOKUP(A981,[33]SINAPI!$G$5:$L$1048576,5,FALSE)</f>
        <v>#N/A</v>
      </c>
      <c r="L981" s="484" t="e">
        <f>VLOOKUP(A981,[33]SICRO!$A$4:$G$9931,4,FALSE)</f>
        <v>#N/A</v>
      </c>
      <c r="M981" s="484" t="e">
        <f>VLOOKUP(A981,'[33]DER-ROD'!$A$3:$E$48780,4,FALSE)</f>
        <v>#N/A</v>
      </c>
      <c r="O981" s="484" t="e">
        <f>VLOOKUP(A981,[33]SINAPI!$G$5:$L$1048576,3,FALSE)</f>
        <v>#N/A</v>
      </c>
      <c r="P981" s="484" t="e">
        <f>VLOOKUP(A981,[33]SICRO!$A$4:$G$9931,3,FALSE)</f>
        <v>#N/A</v>
      </c>
      <c r="Q981" s="484" t="e">
        <f>VLOOKUP(A981,'[33]DER-ROD'!$A$3:$E$48780,3,FALSE)</f>
        <v>#N/A</v>
      </c>
    </row>
    <row r="982" spans="1:18">
      <c r="A982" s="509" t="s">
        <v>55837</v>
      </c>
      <c r="B982" s="1044" t="s">
        <v>55799</v>
      </c>
      <c r="C982" s="1045"/>
      <c r="D982" s="1045"/>
      <c r="E982" s="1045"/>
      <c r="F982" s="1046"/>
      <c r="G982" s="510">
        <f>SUM(G980:G981)</f>
        <v>0</v>
      </c>
      <c r="K982" s="484" t="e">
        <f>VLOOKUP(A982,[33]SINAPI!$G$5:$L$1048576,5,FALSE)</f>
        <v>#N/A</v>
      </c>
      <c r="L982" s="484" t="e">
        <f>VLOOKUP(A982,[33]SICRO!$A$4:$G$9931,4,FALSE)</f>
        <v>#N/A</v>
      </c>
      <c r="M982" s="484" t="e">
        <f>VLOOKUP(A982,'[33]DER-ROD'!$A$3:$E$48780,4,FALSE)</f>
        <v>#N/A</v>
      </c>
      <c r="O982" s="484" t="e">
        <f>VLOOKUP(A982,[33]SINAPI!$G$5:$L$1048576,3,FALSE)</f>
        <v>#N/A</v>
      </c>
      <c r="P982" s="484" t="e">
        <f>VLOOKUP(A982,[33]SICRO!$A$4:$G$9931,3,FALSE)</f>
        <v>#N/A</v>
      </c>
      <c r="Q982" s="484" t="e">
        <f>VLOOKUP(A982,'[33]DER-ROD'!$A$3:$E$48780,3,FALSE)</f>
        <v>#N/A</v>
      </c>
    </row>
    <row r="983" spans="1:18">
      <c r="A983" s="511" t="s">
        <v>55517</v>
      </c>
      <c r="B983" s="1031" t="s">
        <v>55838</v>
      </c>
      <c r="C983" s="1032"/>
      <c r="D983" s="1032"/>
      <c r="E983" s="1032"/>
      <c r="F983" s="1033" t="s">
        <v>55496</v>
      </c>
      <c r="G983" s="512">
        <f>'[33]FATOR K'!$E$4</f>
        <v>0.72460000000000002</v>
      </c>
      <c r="K983" s="484" t="e">
        <f>VLOOKUP(A983,[33]SINAPI!$G$5:$L$1048576,5,FALSE)</f>
        <v>#N/A</v>
      </c>
      <c r="L983" s="484" t="e">
        <f>VLOOKUP(A983,[33]SICRO!$A$4:$G$9931,4,FALSE)</f>
        <v>#N/A</v>
      </c>
      <c r="M983" s="484" t="e">
        <f>VLOOKUP(A983,'[33]DER-ROD'!$A$3:$E$48780,4,FALSE)</f>
        <v>#N/A</v>
      </c>
      <c r="O983" s="484" t="e">
        <f>VLOOKUP(A983,[33]SINAPI!$G$5:$L$1048576,3,FALSE)</f>
        <v>#N/A</v>
      </c>
      <c r="P983" s="484" t="e">
        <f>VLOOKUP(A983,[33]SICRO!$A$4:$G$9931,3,FALSE)</f>
        <v>#N/A</v>
      </c>
      <c r="Q983" s="484" t="e">
        <f>VLOOKUP(A983,'[33]DER-ROD'!$A$3:$E$48780,3,FALSE)</f>
        <v>#N/A</v>
      </c>
    </row>
    <row r="984" spans="1:18">
      <c r="A984" s="511" t="s">
        <v>55519</v>
      </c>
      <c r="B984" s="1031" t="s">
        <v>55520</v>
      </c>
      <c r="C984" s="1032"/>
      <c r="D984" s="1032"/>
      <c r="E984" s="1032"/>
      <c r="F984" s="1033"/>
      <c r="G984" s="512">
        <f>'[33]FATOR K'!$E$5</f>
        <v>3.7617721739949339E-3</v>
      </c>
      <c r="K984" s="484" t="e">
        <f>VLOOKUP(A984,[33]SINAPI!$G$5:$L$1048576,5,FALSE)</f>
        <v>#N/A</v>
      </c>
      <c r="L984" s="484" t="e">
        <f>VLOOKUP(A984,[33]SICRO!$A$4:$G$9931,4,FALSE)</f>
        <v>#N/A</v>
      </c>
      <c r="M984" s="484" t="e">
        <f>VLOOKUP(A984,'[33]DER-ROD'!$A$3:$E$48780,4,FALSE)</f>
        <v>#N/A</v>
      </c>
      <c r="O984" s="484" t="e">
        <f>VLOOKUP(A984,[33]SINAPI!$G$5:$L$1048576,3,FALSE)</f>
        <v>#N/A</v>
      </c>
      <c r="P984" s="484" t="e">
        <f>VLOOKUP(A984,[33]SICRO!$A$4:$G$9931,3,FALSE)</f>
        <v>#N/A</v>
      </c>
      <c r="Q984" s="484" t="e">
        <f>VLOOKUP(A984,'[33]DER-ROD'!$A$3:$E$48780,3,FALSE)</f>
        <v>#N/A</v>
      </c>
    </row>
    <row r="985" spans="1:18">
      <c r="A985" s="511" t="s">
        <v>55527</v>
      </c>
      <c r="B985" s="1031" t="s">
        <v>55839</v>
      </c>
      <c r="C985" s="1032"/>
      <c r="D985" s="1032"/>
      <c r="E985" s="1032"/>
      <c r="F985" s="1033"/>
      <c r="G985" s="512">
        <f>'[33]FATOR K'!$E$12</f>
        <v>0.1</v>
      </c>
      <c r="K985" s="484" t="e">
        <f>VLOOKUP(A985,[33]SINAPI!$G$5:$L$1048576,5,FALSE)</f>
        <v>#N/A</v>
      </c>
      <c r="L985" s="484" t="e">
        <f>VLOOKUP(A985,[33]SICRO!$A$4:$G$9931,4,FALSE)</f>
        <v>#N/A</v>
      </c>
      <c r="M985" s="484" t="e">
        <f>VLOOKUP(A985,'[33]DER-ROD'!$A$3:$E$48780,4,FALSE)</f>
        <v>#N/A</v>
      </c>
      <c r="O985" s="484" t="e">
        <f>VLOOKUP(A985,[33]SINAPI!$G$5:$L$1048576,3,FALSE)</f>
        <v>#N/A</v>
      </c>
      <c r="P985" s="484" t="e">
        <f>VLOOKUP(A985,[33]SICRO!$A$4:$G$9931,3,FALSE)</f>
        <v>#N/A</v>
      </c>
      <c r="Q985" s="484" t="e">
        <f>VLOOKUP(A985,'[33]DER-ROD'!$A$3:$E$48780,3,FALSE)</f>
        <v>#N/A</v>
      </c>
    </row>
    <row r="986" spans="1:18">
      <c r="A986" s="511" t="s">
        <v>55529</v>
      </c>
      <c r="B986" s="1031" t="s">
        <v>55840</v>
      </c>
      <c r="C986" s="1032"/>
      <c r="D986" s="1032"/>
      <c r="E986" s="1032"/>
      <c r="F986" s="1033"/>
      <c r="G986" s="512">
        <f>'[33]FATOR K'!$E$13</f>
        <v>8.2837033026529561E-2</v>
      </c>
      <c r="K986" s="484" t="e">
        <f>VLOOKUP(A986,[33]SINAPI!$G$5:$L$1048576,5,FALSE)</f>
        <v>#N/A</v>
      </c>
      <c r="L986" s="484" t="e">
        <f>VLOOKUP(A986,[33]SICRO!$A$4:$G$9931,4,FALSE)</f>
        <v>#N/A</v>
      </c>
      <c r="M986" s="484" t="e">
        <f>VLOOKUP(A986,'[33]DER-ROD'!$A$3:$E$48780,4,FALSE)</f>
        <v>#N/A</v>
      </c>
      <c r="O986" s="484" t="e">
        <f>VLOOKUP(A986,[33]SINAPI!$G$5:$L$1048576,3,FALSE)</f>
        <v>#N/A</v>
      </c>
      <c r="P986" s="484" t="e">
        <f>VLOOKUP(A986,[33]SICRO!$A$4:$G$9931,3,FALSE)</f>
        <v>#N/A</v>
      </c>
      <c r="Q986" s="484" t="e">
        <f>VLOOKUP(A986,'[33]DER-ROD'!$A$3:$E$48780,3,FALSE)</f>
        <v>#N/A</v>
      </c>
    </row>
    <row r="987" spans="1:18">
      <c r="A987" s="513" t="s">
        <v>55534</v>
      </c>
      <c r="B987" s="1034" t="s">
        <v>55841</v>
      </c>
      <c r="C987" s="1035"/>
      <c r="D987" s="1035"/>
      <c r="E987" s="1035"/>
      <c r="F987" s="1036"/>
      <c r="G987" s="514">
        <f>'[33]FATOR K'!$E$17</f>
        <v>2.0586899999999999</v>
      </c>
      <c r="K987" s="484" t="e">
        <f>VLOOKUP(A987,[33]SINAPI!$G$5:$L$1048576,5,FALSE)</f>
        <v>#N/A</v>
      </c>
      <c r="L987" s="484" t="e">
        <f>VLOOKUP(A987,[33]SICRO!$A$4:$G$9931,4,FALSE)</f>
        <v>#N/A</v>
      </c>
      <c r="M987" s="484" t="e">
        <f>VLOOKUP(A987,'[33]DER-ROD'!$A$3:$E$48780,4,FALSE)</f>
        <v>#N/A</v>
      </c>
      <c r="O987" s="484" t="e">
        <f>VLOOKUP(A987,[33]SINAPI!$G$5:$L$1048576,3,FALSE)</f>
        <v>#N/A</v>
      </c>
      <c r="P987" s="484" t="e">
        <f>VLOOKUP(A987,[33]SICRO!$A$4:$G$9931,3,FALSE)</f>
        <v>#N/A</v>
      </c>
      <c r="Q987" s="484" t="e">
        <f>VLOOKUP(A987,'[33]DER-ROD'!$A$3:$E$48780,3,FALSE)</f>
        <v>#N/A</v>
      </c>
    </row>
    <row r="988" spans="1:18">
      <c r="A988" s="515" t="s">
        <v>55535</v>
      </c>
      <c r="B988" s="1026" t="s">
        <v>55842</v>
      </c>
      <c r="C988" s="1027"/>
      <c r="D988" s="1027"/>
      <c r="E988" s="1027"/>
      <c r="F988" s="1028"/>
      <c r="G988" s="516">
        <f>'[33]FATOR K'!$E$18</f>
        <v>1.19112</v>
      </c>
      <c r="K988" s="484" t="e">
        <f>VLOOKUP(A988,[33]SINAPI!$G$5:$L$1048576,5,FALSE)</f>
        <v>#N/A</v>
      </c>
      <c r="L988" s="484" t="e">
        <f>VLOOKUP(A988,[33]SICRO!$A$4:$G$9931,4,FALSE)</f>
        <v>#N/A</v>
      </c>
      <c r="M988" s="484" t="e">
        <f>VLOOKUP(A988,'[33]DER-ROD'!$A$3:$E$48780,4,FALSE)</f>
        <v>#N/A</v>
      </c>
      <c r="O988" s="484" t="e">
        <f>VLOOKUP(A988,[33]SINAPI!$G$5:$L$1048576,3,FALSE)</f>
        <v>#N/A</v>
      </c>
      <c r="P988" s="484" t="e">
        <f>VLOOKUP(A988,[33]SICRO!$A$4:$G$9931,3,FALSE)</f>
        <v>#N/A</v>
      </c>
      <c r="Q988" s="484" t="e">
        <f>VLOOKUP(A988,'[33]DER-ROD'!$A$3:$E$48780,3,FALSE)</f>
        <v>#N/A</v>
      </c>
    </row>
    <row r="989" spans="1:18">
      <c r="A989" s="517" t="s">
        <v>55843</v>
      </c>
      <c r="B989" s="1029" t="s">
        <v>55844</v>
      </c>
      <c r="C989" s="1029"/>
      <c r="D989" s="1029"/>
      <c r="E989" s="1029"/>
      <c r="F989" s="1030"/>
      <c r="G989" s="346">
        <f>ROUND(G980*(G987)+G981*(G988),2)</f>
        <v>0</v>
      </c>
      <c r="K989" s="484" t="e">
        <f>VLOOKUP(A989,[33]SINAPI!$G$5:$L$1048576,5,FALSE)</f>
        <v>#N/A</v>
      </c>
      <c r="L989" s="484" t="e">
        <f>VLOOKUP(A989,[33]SICRO!$A$4:$G$9931,4,FALSE)</f>
        <v>#N/A</v>
      </c>
      <c r="M989" s="484" t="e">
        <f>VLOOKUP(A989,'[33]DER-ROD'!$A$3:$E$48780,4,FALSE)</f>
        <v>#N/A</v>
      </c>
      <c r="O989" s="484" t="e">
        <f>VLOOKUP(A989,[33]SINAPI!$G$5:$L$1048576,3,FALSE)</f>
        <v>#N/A</v>
      </c>
      <c r="P989" s="484" t="e">
        <f>VLOOKUP(A989,[33]SICRO!$A$4:$G$9931,3,FALSE)</f>
        <v>#N/A</v>
      </c>
      <c r="Q989" s="484" t="e">
        <f>VLOOKUP(A989,'[33]DER-ROD'!$A$3:$E$48780,3,FALSE)</f>
        <v>#N/A</v>
      </c>
    </row>
    <row r="990" spans="1:18">
      <c r="G990" s="522"/>
      <c r="K990" s="484" t="e">
        <f>VLOOKUP(A990,[33]SINAPI!$G$5:$L$1048576,5,FALSE)</f>
        <v>#N/A</v>
      </c>
      <c r="L990" s="484" t="e">
        <f>VLOOKUP(A990,[33]SICRO!$A$4:$G$9931,4,FALSE)</f>
        <v>#N/A</v>
      </c>
      <c r="M990" s="484" t="e">
        <f>VLOOKUP(A990,'[33]DER-ROD'!$A$3:$E$48780,4,FALSE)</f>
        <v>#N/A</v>
      </c>
      <c r="O990" s="484" t="e">
        <f>VLOOKUP(A990,[33]SINAPI!$G$5:$L$1048576,3,FALSE)</f>
        <v>#N/A</v>
      </c>
      <c r="P990" s="484" t="e">
        <f>VLOOKUP(A990,[33]SICRO!$A$4:$G$9931,3,FALSE)</f>
        <v>#N/A</v>
      </c>
      <c r="Q990" s="484" t="e">
        <f>VLOOKUP(A990,'[33]DER-ROD'!$A$3:$E$48780,3,FALSE)</f>
        <v>#N/A</v>
      </c>
    </row>
    <row r="991" spans="1:18" ht="47.25" customHeight="1">
      <c r="A991" s="485" t="str">
        <f>[33]ORÇAMENTO!C90</f>
        <v>CPU-42</v>
      </c>
      <c r="B991" s="486"/>
      <c r="C991" s="1052" t="s">
        <v>55928</v>
      </c>
      <c r="D991" s="1053"/>
      <c r="E991" s="487" t="s">
        <v>46772</v>
      </c>
      <c r="F991" s="487">
        <f>G1006</f>
        <v>0</v>
      </c>
      <c r="G991" s="488">
        <f>G1013</f>
        <v>0</v>
      </c>
      <c r="I991" s="475"/>
      <c r="K991" s="484" t="e">
        <f>VLOOKUP(A991,[33]SINAPI!$G$5:$L$1048576,5,FALSE)</f>
        <v>#N/A</v>
      </c>
      <c r="L991" s="484" t="e">
        <f>VLOOKUP(A991,[33]SICRO!$A$4:$G$9931,4,FALSE)</f>
        <v>#N/A</v>
      </c>
      <c r="M991" s="484" t="e">
        <f>VLOOKUP(A991,'[33]DER-ROD'!$A$3:$E$48780,4,FALSE)</f>
        <v>#N/A</v>
      </c>
      <c r="O991" s="484" t="e">
        <f>VLOOKUP(A991,[33]SINAPI!$G$5:$L$1048576,3,FALSE)</f>
        <v>#N/A</v>
      </c>
      <c r="P991" s="484" t="e">
        <f>VLOOKUP(A991,[33]SICRO!$A$4:$G$9931,3,FALSE)</f>
        <v>#N/A</v>
      </c>
      <c r="Q991" s="484" t="e">
        <f>VLOOKUP(A991,'[33]DER-ROD'!$A$3:$E$48780,3,FALSE)</f>
        <v>#N/A</v>
      </c>
    </row>
    <row r="992" spans="1:18">
      <c r="A992" s="1047" t="s">
        <v>55826</v>
      </c>
      <c r="B992" s="1047"/>
      <c r="C992" s="1047"/>
      <c r="D992" s="1047"/>
      <c r="E992" s="1047"/>
      <c r="F992" s="1047"/>
      <c r="G992" s="1047"/>
      <c r="K992" s="484" t="e">
        <f>VLOOKUP(A992,[33]SINAPI!$G$5:$L$1048576,5,FALSE)</f>
        <v>#N/A</v>
      </c>
      <c r="L992" s="484" t="e">
        <f>VLOOKUP(A992,[33]SICRO!$A$4:$G$9931,4,FALSE)</f>
        <v>#N/A</v>
      </c>
      <c r="M992" s="484" t="e">
        <f>VLOOKUP(A992,'[33]DER-ROD'!$A$3:$E$48780,4,FALSE)</f>
        <v>#N/A</v>
      </c>
      <c r="O992" s="484" t="e">
        <f>VLOOKUP(A992,[33]SINAPI!$G$5:$L$1048576,3,FALSE)</f>
        <v>#N/A</v>
      </c>
      <c r="P992" s="484" t="e">
        <f>VLOOKUP(A992,[33]SICRO!$A$4:$G$9931,3,FALSE)</f>
        <v>#N/A</v>
      </c>
      <c r="Q992" s="484" t="e">
        <f>VLOOKUP(A992,'[33]DER-ROD'!$A$3:$E$48780,3,FALSE)</f>
        <v>#N/A</v>
      </c>
    </row>
    <row r="993" spans="1:18">
      <c r="A993" s="491" t="s">
        <v>55537</v>
      </c>
      <c r="B993" s="491" t="s">
        <v>55825</v>
      </c>
      <c r="C993" s="491" t="s">
        <v>55793</v>
      </c>
      <c r="D993" s="491" t="s">
        <v>55500</v>
      </c>
      <c r="E993" s="491" t="s">
        <v>55674</v>
      </c>
      <c r="F993" s="491" t="s">
        <v>55675</v>
      </c>
      <c r="G993" s="492" t="s">
        <v>55676</v>
      </c>
      <c r="K993" s="484" t="e">
        <f>VLOOKUP(A993,[33]SINAPI!$G$5:$L$1048576,5,FALSE)</f>
        <v>#N/A</v>
      </c>
      <c r="L993" s="484" t="str">
        <f>VLOOKUP(A993,[33]SICRO!$A$4:$G$9931,4,FALSE)</f>
        <v>Preço Unitário (R$)</v>
      </c>
      <c r="M993" s="484" t="e">
        <f>VLOOKUP(A993,'[33]DER-ROD'!$A$3:$E$48780,4,FALSE)</f>
        <v>#N/A</v>
      </c>
      <c r="O993" s="484" t="e">
        <f>VLOOKUP(A993,[33]SINAPI!$G$5:$L$1048576,3,FALSE)</f>
        <v>#N/A</v>
      </c>
      <c r="P993" s="484" t="str">
        <f>VLOOKUP(A993,[33]SICRO!$A$4:$G$9931,3,FALSE)</f>
        <v>Unidade</v>
      </c>
      <c r="Q993" s="484" t="e">
        <f>VLOOKUP(A993,'[33]DER-ROD'!$A$3:$E$48780,3,FALSE)</f>
        <v>#N/A</v>
      </c>
    </row>
    <row r="994" spans="1:18">
      <c r="A994" s="494">
        <f>IFERROR(VLOOKUP(C994,CHOOSE({1,2},'[33]REF-MO'!$G$7:$G$26,'[33]REF-MO'!$F$7:$F$26),2,FALSE),"")</f>
        <v>20069</v>
      </c>
      <c r="B994" s="494" t="str">
        <f>IFERROR(VLOOKUP(C994,CHOOSE({1,2},'[33]REF-MO'!$G$7:$G$26,'[33]REF-MO'!$M$7:$M$26),2,FALSE),"")</f>
        <v>DER-ROD</v>
      </c>
      <c r="C994" s="495" t="s">
        <v>55488</v>
      </c>
      <c r="D994" s="496" t="str">
        <f t="shared" ref="D994:D995" si="66">IF(C994="","","H")</f>
        <v>H</v>
      </c>
      <c r="E994" s="497">
        <f>(12+6+7)*8</f>
        <v>200</v>
      </c>
      <c r="F994" s="498" t="str">
        <f>IFERROR(IF(D994="MÊS",VLOOKUP($A994,'[33]REF-MO'!$F$7:$O$26,#REF!,FALSE),VLOOKUP($A994,'[33]REF-MO'!$F$7:$O$26,#REF!,FALSE)),"")</f>
        <v/>
      </c>
      <c r="G994" s="499" t="str">
        <f>IFERROR(ROUND(E994*F994,2),"")</f>
        <v/>
      </c>
      <c r="K994" s="484"/>
      <c r="L994" s="484"/>
      <c r="M994" s="484"/>
      <c r="O994" s="484"/>
      <c r="P994" s="484"/>
      <c r="Q994" s="484"/>
    </row>
    <row r="995" spans="1:18">
      <c r="A995" s="494">
        <f>IFERROR(VLOOKUP(C995,CHOOSE({1,2},'[33]REF-MO'!$G$7:$G$26,'[33]REF-MO'!$F$7:$F$26),2,FALSE),"")</f>
        <v>40805</v>
      </c>
      <c r="B995" s="494" t="str">
        <f>IFERROR(VLOOKUP(C995,CHOOSE({1,2},'[33]REF-MO'!$G$7:$G$26,'[33]REF-MO'!$M$7:$M$26),2,FALSE),"")</f>
        <v>SINAPI</v>
      </c>
      <c r="C995" s="495" t="s">
        <v>43199</v>
      </c>
      <c r="D995" s="496" t="str">
        <f t="shared" si="66"/>
        <v>H</v>
      </c>
      <c r="E995" s="497">
        <f>8*10</f>
        <v>80</v>
      </c>
      <c r="F995" s="498" t="str">
        <f>IFERROR(IF(D995="MÊS",VLOOKUP($A995,'[33]REF-MO'!$F$7:$O$26,#REF!,FALSE),VLOOKUP($A995,'[33]REF-MO'!$F$7:$O$26,#REF!,FALSE)),"")</f>
        <v/>
      </c>
      <c r="G995" s="499" t="str">
        <f t="shared" ref="G995" si="67">IFERROR(ROUND(E995*F995,2),"")</f>
        <v/>
      </c>
      <c r="K995" s="484">
        <f>VLOOKUP(A995,[33]SINAPI!$G$5:$L$1048576,5,FALSE)</f>
        <v>4980.3599999999997</v>
      </c>
      <c r="L995" s="484" t="e">
        <f>VLOOKUP(A995,[33]SICRO!$A$4:$G$9931,4,FALSE)</f>
        <v>#N/A</v>
      </c>
      <c r="M995" s="484" t="e">
        <f>VLOOKUP(A995,'[33]DER-ROD'!$A$3:$E$48780,4,FALSE)</f>
        <v>#N/A</v>
      </c>
      <c r="O995" s="484" t="str">
        <f>VLOOKUP(A995,[33]SINAPI!$G$5:$L$1048576,3,FALSE)</f>
        <v xml:space="preserve">MES   </v>
      </c>
      <c r="P995" s="484" t="e">
        <f>VLOOKUP(A995,[33]SICRO!$A$4:$G$9931,3,FALSE)</f>
        <v>#N/A</v>
      </c>
      <c r="Q995" s="484" t="e">
        <f>VLOOKUP(A995,'[33]DER-ROD'!$A$3:$E$48780,3,FALSE)</f>
        <v>#N/A</v>
      </c>
    </row>
    <row r="996" spans="1:18">
      <c r="A996" s="1048" t="s">
        <v>55676</v>
      </c>
      <c r="B996" s="1048"/>
      <c r="C996" s="1048"/>
      <c r="D996" s="1048"/>
      <c r="E996" s="1048"/>
      <c r="F996" s="1048"/>
      <c r="G996" s="500">
        <f>ROUND(SUM(G994:G995),2)</f>
        <v>0</v>
      </c>
      <c r="K996" s="484" t="e">
        <f>VLOOKUP(A996,[33]SINAPI!$G$5:$L$1048576,5,FALSE)</f>
        <v>#N/A</v>
      </c>
      <c r="L996" s="484" t="e">
        <f>VLOOKUP(A996,[33]SICRO!$A$4:$G$9931,4,FALSE)</f>
        <v>#N/A</v>
      </c>
      <c r="M996" s="484" t="e">
        <f>VLOOKUP(A996,'[33]DER-ROD'!$A$3:$E$48780,4,FALSE)</f>
        <v>#N/A</v>
      </c>
      <c r="O996" s="484" t="e">
        <f>VLOOKUP(A996,[33]SINAPI!$G$5:$L$1048576,3,FALSE)</f>
        <v>#N/A</v>
      </c>
      <c r="P996" s="484" t="e">
        <f>VLOOKUP(A996,[33]SICRO!$A$4:$G$9931,3,FALSE)</f>
        <v>#N/A</v>
      </c>
      <c r="Q996" s="484" t="e">
        <f>VLOOKUP(A996,'[33]DER-ROD'!$A$3:$E$48780,3,FALSE)</f>
        <v>#N/A</v>
      </c>
    </row>
    <row r="997" spans="1:18">
      <c r="A997" s="1049"/>
      <c r="B997" s="1049"/>
      <c r="C997" s="1049"/>
      <c r="D997" s="1049"/>
      <c r="E997" s="1049"/>
      <c r="F997" s="1049"/>
      <c r="G997" s="1049"/>
      <c r="K997" s="484" t="e">
        <f>VLOOKUP(A997,[33]SINAPI!$G$5:$L$1048576,5,FALSE)</f>
        <v>#N/A</v>
      </c>
      <c r="L997" s="484" t="e">
        <f>VLOOKUP(A997,[33]SICRO!$A$4:$G$9931,4,FALSE)</f>
        <v>#N/A</v>
      </c>
      <c r="M997" s="484" t="e">
        <f>VLOOKUP(A997,'[33]DER-ROD'!$A$3:$E$48780,4,FALSE)</f>
        <v>#N/A</v>
      </c>
      <c r="O997" s="484" t="e">
        <f>VLOOKUP(A997,[33]SINAPI!$G$5:$L$1048576,3,FALSE)</f>
        <v>#N/A</v>
      </c>
      <c r="P997" s="484" t="e">
        <f>VLOOKUP(A997,[33]SICRO!$A$4:$G$9931,3,FALSE)</f>
        <v>#N/A</v>
      </c>
      <c r="Q997" s="484" t="e">
        <f>VLOOKUP(A997,'[33]DER-ROD'!$A$3:$E$48780,3,FALSE)</f>
        <v>#N/A</v>
      </c>
    </row>
    <row r="998" spans="1:18">
      <c r="A998" s="1047" t="s">
        <v>55827</v>
      </c>
      <c r="B998" s="1047"/>
      <c r="C998" s="1047"/>
      <c r="D998" s="1047"/>
      <c r="E998" s="1047"/>
      <c r="F998" s="1047"/>
      <c r="G998" s="1047"/>
      <c r="K998" s="484" t="e">
        <f>VLOOKUP(A998,[33]SINAPI!$G$5:$L$1048576,5,FALSE)</f>
        <v>#N/A</v>
      </c>
      <c r="L998" s="484" t="e">
        <f>VLOOKUP(A998,[33]SICRO!$A$4:$G$9931,4,FALSE)</f>
        <v>#N/A</v>
      </c>
      <c r="M998" s="484" t="e">
        <f>VLOOKUP(A998,'[33]DER-ROD'!$A$3:$E$48780,4,FALSE)</f>
        <v>#N/A</v>
      </c>
      <c r="O998" s="484" t="e">
        <f>VLOOKUP(A998,[33]SINAPI!$G$5:$L$1048576,3,FALSE)</f>
        <v>#N/A</v>
      </c>
      <c r="P998" s="484" t="e">
        <f>VLOOKUP(A998,[33]SICRO!$A$4:$G$9931,3,FALSE)</f>
        <v>#N/A</v>
      </c>
      <c r="Q998" s="484" t="e">
        <f>VLOOKUP(A998,'[33]DER-ROD'!$A$3:$E$48780,3,FALSE)</f>
        <v>#N/A</v>
      </c>
    </row>
    <row r="999" spans="1:18">
      <c r="A999" s="491" t="s">
        <v>55537</v>
      </c>
      <c r="B999" s="491" t="s">
        <v>55825</v>
      </c>
      <c r="C999" s="491" t="s">
        <v>55793</v>
      </c>
      <c r="D999" s="491" t="s">
        <v>55500</v>
      </c>
      <c r="E999" s="491" t="s">
        <v>55674</v>
      </c>
      <c r="F999" s="491" t="s">
        <v>55675</v>
      </c>
      <c r="G999" s="492" t="s">
        <v>55680</v>
      </c>
      <c r="K999" s="484" t="e">
        <f>VLOOKUP(A999,[33]SINAPI!$G$5:$L$1048576,5,FALSE)</f>
        <v>#N/A</v>
      </c>
      <c r="L999" s="484" t="str">
        <f>VLOOKUP(A999,[33]SICRO!$A$4:$G$9931,4,FALSE)</f>
        <v>Preço Unitário (R$)</v>
      </c>
      <c r="M999" s="484" t="e">
        <f>VLOOKUP(A999,'[33]DER-ROD'!$A$3:$E$48780,4,FALSE)</f>
        <v>#N/A</v>
      </c>
      <c r="O999" s="484" t="e">
        <f>VLOOKUP(A999,[33]SINAPI!$G$5:$L$1048576,3,FALSE)</f>
        <v>#N/A</v>
      </c>
      <c r="P999" s="484" t="str">
        <f>VLOOKUP(A999,[33]SICRO!$A$4:$G$9931,3,FALSE)</f>
        <v>Unidade</v>
      </c>
      <c r="Q999" s="484" t="e">
        <f>VLOOKUP(A999,'[33]DER-ROD'!$A$3:$E$48780,3,FALSE)</f>
        <v>#N/A</v>
      </c>
    </row>
    <row r="1000" spans="1:18" s="505" customFormat="1">
      <c r="A1000" s="546"/>
      <c r="B1000" s="496"/>
      <c r="C1000" s="495"/>
      <c r="D1000" s="496" t="str">
        <f>IFERROR(HLOOKUP($B1000,#REF!,I1000,FALSE),"")</f>
        <v/>
      </c>
      <c r="E1000" s="497">
        <f>'[33]PROJ-MC'!I889</f>
        <v>0</v>
      </c>
      <c r="F1000" s="498" t="str">
        <f>IFERROR(HLOOKUP($B1000,#REF!,I1000,FALSE),"")</f>
        <v/>
      </c>
      <c r="G1000" s="499" t="str">
        <f>IFERROR(ROUND(E1000*F1000,2),"")</f>
        <v/>
      </c>
      <c r="H1000" s="475"/>
      <c r="I1000" s="476"/>
      <c r="J1000" s="476"/>
      <c r="K1000" s="484" t="e">
        <f>VLOOKUP(A1000,[33]SINAPI!$G$5:$L$1048576,5,FALSE)</f>
        <v>#N/A</v>
      </c>
      <c r="L1000" s="484" t="e">
        <f>VLOOKUP(A1000,[33]SICRO!$A$4:$G$9931,4,FALSE)</f>
        <v>#N/A</v>
      </c>
      <c r="M1000" s="484" t="e">
        <f>VLOOKUP(A1000,'[33]DER-ROD'!$A$3:$E$48780,4,FALSE)</f>
        <v>#N/A</v>
      </c>
      <c r="N1000" s="477"/>
      <c r="O1000" s="484" t="e">
        <f>VLOOKUP(A1000,[33]SINAPI!$G$5:$L$1048576,3,FALSE)</f>
        <v>#N/A</v>
      </c>
      <c r="P1000" s="484" t="e">
        <f>VLOOKUP(A1000,[33]SICRO!$A$4:$G$9931,3,FALSE)</f>
        <v>#N/A</v>
      </c>
      <c r="Q1000" s="484" t="e">
        <f>VLOOKUP(A1000,'[33]DER-ROD'!$A$3:$E$48780,3,FALSE)</f>
        <v>#N/A</v>
      </c>
      <c r="R1000" s="476"/>
    </row>
    <row r="1001" spans="1:18">
      <c r="A1001" s="1048" t="s">
        <v>55680</v>
      </c>
      <c r="B1001" s="1048"/>
      <c r="C1001" s="1048"/>
      <c r="D1001" s="1048"/>
      <c r="E1001" s="1048"/>
      <c r="F1001" s="1048"/>
      <c r="G1001" s="502">
        <f>ROUND(SUM(G1000:G1000),2)</f>
        <v>0</v>
      </c>
      <c r="K1001" s="484" t="e">
        <f>VLOOKUP(A1001,[33]SINAPI!$G$5:$L$1048576,5,FALSE)</f>
        <v>#N/A</v>
      </c>
      <c r="L1001" s="484" t="e">
        <f>VLOOKUP(A1001,[33]SICRO!$A$4:$G$9931,4,FALSE)</f>
        <v>#N/A</v>
      </c>
      <c r="M1001" s="484" t="e">
        <f>VLOOKUP(A1001,'[33]DER-ROD'!$A$3:$E$48780,4,FALSE)</f>
        <v>#N/A</v>
      </c>
      <c r="O1001" s="484" t="e">
        <f>VLOOKUP(A1001,[33]SINAPI!$G$5:$L$1048576,3,FALSE)</f>
        <v>#N/A</v>
      </c>
      <c r="P1001" s="484" t="e">
        <f>VLOOKUP(A1001,[33]SICRO!$A$4:$G$9931,3,FALSE)</f>
        <v>#N/A</v>
      </c>
      <c r="Q1001" s="484" t="e">
        <f>VLOOKUP(A1001,'[33]DER-ROD'!$A$3:$E$48780,3,FALSE)</f>
        <v>#N/A</v>
      </c>
    </row>
    <row r="1002" spans="1:18" ht="62.25" customHeight="1">
      <c r="A1002" s="1037" t="s">
        <v>55927</v>
      </c>
      <c r="B1002" s="1038"/>
      <c r="C1002" s="1038"/>
      <c r="D1002" s="1038"/>
      <c r="E1002" s="1038"/>
      <c r="F1002" s="1038"/>
      <c r="G1002" s="1039"/>
      <c r="H1002" s="504"/>
      <c r="I1002" s="505"/>
      <c r="J1002" s="505"/>
      <c r="K1002" s="484" t="e">
        <f>VLOOKUP(A1002,[33]SINAPI!$G$5:$L$1048576,5,FALSE)</f>
        <v>#N/A</v>
      </c>
      <c r="L1002" s="484" t="e">
        <f>VLOOKUP(A1002,[33]SICRO!$A$4:$G$9931,4,FALSE)</f>
        <v>#N/A</v>
      </c>
      <c r="M1002" s="484" t="e">
        <f>VLOOKUP(A1002,'[33]DER-ROD'!$A$3:$E$48780,4,FALSE)</f>
        <v>#N/A</v>
      </c>
      <c r="O1002" s="484" t="e">
        <f>VLOOKUP(A1002,[33]SINAPI!$G$5:$L$1048576,3,FALSE)</f>
        <v>#N/A</v>
      </c>
      <c r="P1002" s="484" t="e">
        <f>VLOOKUP(A1002,[33]SICRO!$A$4:$G$9931,3,FALSE)</f>
        <v>#N/A</v>
      </c>
      <c r="Q1002" s="484" t="e">
        <f>VLOOKUP(A1002,'[33]DER-ROD'!$A$3:$E$48780,3,FALSE)</f>
        <v>#N/A</v>
      </c>
      <c r="R1002" s="505"/>
    </row>
    <row r="1003" spans="1:18">
      <c r="A1003" s="1040" t="s">
        <v>55830</v>
      </c>
      <c r="B1003" s="1040"/>
      <c r="C1003" s="1040"/>
      <c r="D1003" s="1040"/>
      <c r="E1003" s="1040"/>
      <c r="F1003" s="1040"/>
      <c r="G1003" s="1040"/>
      <c r="K1003" s="484" t="e">
        <f>VLOOKUP(A1003,[33]SINAPI!$G$5:$L$1048576,5,FALSE)</f>
        <v>#N/A</v>
      </c>
      <c r="L1003" s="484" t="e">
        <f>VLOOKUP(A1003,[33]SICRO!$A$4:$G$9931,4,FALSE)</f>
        <v>#N/A</v>
      </c>
      <c r="M1003" s="484" t="e">
        <f>VLOOKUP(A1003,'[33]DER-ROD'!$A$3:$E$48780,4,FALSE)</f>
        <v>#N/A</v>
      </c>
      <c r="O1003" s="484" t="e">
        <f>VLOOKUP(A1003,[33]SINAPI!$G$5:$L$1048576,3,FALSE)</f>
        <v>#N/A</v>
      </c>
      <c r="P1003" s="484" t="e">
        <f>VLOOKUP(A1003,[33]SICRO!$A$4:$G$9931,3,FALSE)</f>
        <v>#N/A</v>
      </c>
      <c r="Q1003" s="484" t="e">
        <f>VLOOKUP(A1003,'[33]DER-ROD'!$A$3:$E$48780,3,FALSE)</f>
        <v>#N/A</v>
      </c>
    </row>
    <row r="1004" spans="1:18">
      <c r="A1004" s="506" t="s">
        <v>55831</v>
      </c>
      <c r="B1004" s="1041" t="s">
        <v>55832</v>
      </c>
      <c r="C1004" s="1042"/>
      <c r="D1004" s="1042"/>
      <c r="E1004" s="1042"/>
      <c r="F1004" s="1043"/>
      <c r="G1004" s="507">
        <f>G996</f>
        <v>0</v>
      </c>
      <c r="K1004" s="484" t="e">
        <f>VLOOKUP(A1004,[33]SINAPI!$G$5:$L$1048576,5,FALSE)</f>
        <v>#N/A</v>
      </c>
      <c r="L1004" s="484" t="e">
        <f>VLOOKUP(A1004,[33]SICRO!$A$4:$G$9931,4,FALSE)</f>
        <v>#N/A</v>
      </c>
      <c r="M1004" s="484" t="e">
        <f>VLOOKUP(A1004,'[33]DER-ROD'!$A$3:$E$48780,4,FALSE)</f>
        <v>#N/A</v>
      </c>
      <c r="O1004" s="484" t="e">
        <f>VLOOKUP(A1004,[33]SINAPI!$G$5:$L$1048576,3,FALSE)</f>
        <v>#N/A</v>
      </c>
      <c r="P1004" s="484" t="e">
        <f>VLOOKUP(A1004,[33]SICRO!$A$4:$G$9931,3,FALSE)</f>
        <v>#N/A</v>
      </c>
      <c r="Q1004" s="484" t="e">
        <f>VLOOKUP(A1004,'[33]DER-ROD'!$A$3:$E$48780,3,FALSE)</f>
        <v>#N/A</v>
      </c>
    </row>
    <row r="1005" spans="1:18">
      <c r="A1005" s="509" t="s">
        <v>55834</v>
      </c>
      <c r="B1005" s="1044" t="s">
        <v>55835</v>
      </c>
      <c r="C1005" s="1045"/>
      <c r="D1005" s="1045"/>
      <c r="E1005" s="1045"/>
      <c r="F1005" s="1046"/>
      <c r="G1005" s="510">
        <f>G1001</f>
        <v>0</v>
      </c>
      <c r="K1005" s="484" t="e">
        <f>VLOOKUP(A1005,[33]SINAPI!$G$5:$L$1048576,5,FALSE)</f>
        <v>#N/A</v>
      </c>
      <c r="L1005" s="484" t="e">
        <f>VLOOKUP(A1005,[33]SICRO!$A$4:$G$9931,4,FALSE)</f>
        <v>#N/A</v>
      </c>
      <c r="M1005" s="484" t="e">
        <f>VLOOKUP(A1005,'[33]DER-ROD'!$A$3:$E$48780,4,FALSE)</f>
        <v>#N/A</v>
      </c>
      <c r="O1005" s="484" t="e">
        <f>VLOOKUP(A1005,[33]SINAPI!$G$5:$L$1048576,3,FALSE)</f>
        <v>#N/A</v>
      </c>
      <c r="P1005" s="484" t="e">
        <f>VLOOKUP(A1005,[33]SICRO!$A$4:$G$9931,3,FALSE)</f>
        <v>#N/A</v>
      </c>
      <c r="Q1005" s="484" t="e">
        <f>VLOOKUP(A1005,'[33]DER-ROD'!$A$3:$E$48780,3,FALSE)</f>
        <v>#N/A</v>
      </c>
    </row>
    <row r="1006" spans="1:18">
      <c r="A1006" s="509" t="s">
        <v>55837</v>
      </c>
      <c r="B1006" s="1044" t="s">
        <v>55799</v>
      </c>
      <c r="C1006" s="1045"/>
      <c r="D1006" s="1045"/>
      <c r="E1006" s="1045"/>
      <c r="F1006" s="1046"/>
      <c r="G1006" s="510">
        <f>SUM(G1004:G1005)</f>
        <v>0</v>
      </c>
      <c r="K1006" s="484" t="e">
        <f>VLOOKUP(A1006,[33]SINAPI!$G$5:$L$1048576,5,FALSE)</f>
        <v>#N/A</v>
      </c>
      <c r="L1006" s="484" t="e">
        <f>VLOOKUP(A1006,[33]SICRO!$A$4:$G$9931,4,FALSE)</f>
        <v>#N/A</v>
      </c>
      <c r="M1006" s="484" t="e">
        <f>VLOOKUP(A1006,'[33]DER-ROD'!$A$3:$E$48780,4,FALSE)</f>
        <v>#N/A</v>
      </c>
      <c r="O1006" s="484" t="e">
        <f>VLOOKUP(A1006,[33]SINAPI!$G$5:$L$1048576,3,FALSE)</f>
        <v>#N/A</v>
      </c>
      <c r="P1006" s="484" t="e">
        <f>VLOOKUP(A1006,[33]SICRO!$A$4:$G$9931,3,FALSE)</f>
        <v>#N/A</v>
      </c>
      <c r="Q1006" s="484" t="e">
        <f>VLOOKUP(A1006,'[33]DER-ROD'!$A$3:$E$48780,3,FALSE)</f>
        <v>#N/A</v>
      </c>
    </row>
    <row r="1007" spans="1:18">
      <c r="A1007" s="511" t="s">
        <v>55517</v>
      </c>
      <c r="B1007" s="1031" t="s">
        <v>55838</v>
      </c>
      <c r="C1007" s="1032"/>
      <c r="D1007" s="1032"/>
      <c r="E1007" s="1032"/>
      <c r="F1007" s="1033" t="s">
        <v>55496</v>
      </c>
      <c r="G1007" s="512">
        <f>'[33]FATOR K'!$E$4</f>
        <v>0.72460000000000002</v>
      </c>
      <c r="K1007" s="484" t="e">
        <f>VLOOKUP(A1007,[33]SINAPI!$G$5:$L$1048576,5,FALSE)</f>
        <v>#N/A</v>
      </c>
      <c r="L1007" s="484" t="e">
        <f>VLOOKUP(A1007,[33]SICRO!$A$4:$G$9931,4,FALSE)</f>
        <v>#N/A</v>
      </c>
      <c r="M1007" s="484" t="e">
        <f>VLOOKUP(A1007,'[33]DER-ROD'!$A$3:$E$48780,4,FALSE)</f>
        <v>#N/A</v>
      </c>
      <c r="O1007" s="484" t="e">
        <f>VLOOKUP(A1007,[33]SINAPI!$G$5:$L$1048576,3,FALSE)</f>
        <v>#N/A</v>
      </c>
      <c r="P1007" s="484" t="e">
        <f>VLOOKUP(A1007,[33]SICRO!$A$4:$G$9931,3,FALSE)</f>
        <v>#N/A</v>
      </c>
      <c r="Q1007" s="484" t="e">
        <f>VLOOKUP(A1007,'[33]DER-ROD'!$A$3:$E$48780,3,FALSE)</f>
        <v>#N/A</v>
      </c>
    </row>
    <row r="1008" spans="1:18">
      <c r="A1008" s="511" t="s">
        <v>55519</v>
      </c>
      <c r="B1008" s="1031" t="s">
        <v>55520</v>
      </c>
      <c r="C1008" s="1032"/>
      <c r="D1008" s="1032"/>
      <c r="E1008" s="1032"/>
      <c r="F1008" s="1033"/>
      <c r="G1008" s="512">
        <f>'[33]FATOR K'!$E$5</f>
        <v>3.7617721739949339E-3</v>
      </c>
      <c r="K1008" s="484" t="e">
        <f>VLOOKUP(A1008,[33]SINAPI!$G$5:$L$1048576,5,FALSE)</f>
        <v>#N/A</v>
      </c>
      <c r="L1008" s="484" t="e">
        <f>VLOOKUP(A1008,[33]SICRO!$A$4:$G$9931,4,FALSE)</f>
        <v>#N/A</v>
      </c>
      <c r="M1008" s="484" t="e">
        <f>VLOOKUP(A1008,'[33]DER-ROD'!$A$3:$E$48780,4,FALSE)</f>
        <v>#N/A</v>
      </c>
      <c r="O1008" s="484" t="e">
        <f>VLOOKUP(A1008,[33]SINAPI!$G$5:$L$1048576,3,FALSE)</f>
        <v>#N/A</v>
      </c>
      <c r="P1008" s="484" t="e">
        <f>VLOOKUP(A1008,[33]SICRO!$A$4:$G$9931,3,FALSE)</f>
        <v>#N/A</v>
      </c>
      <c r="Q1008" s="484" t="e">
        <f>VLOOKUP(A1008,'[33]DER-ROD'!$A$3:$E$48780,3,FALSE)</f>
        <v>#N/A</v>
      </c>
    </row>
    <row r="1009" spans="1:18">
      <c r="A1009" s="511" t="s">
        <v>55527</v>
      </c>
      <c r="B1009" s="1031" t="s">
        <v>55839</v>
      </c>
      <c r="C1009" s="1032"/>
      <c r="D1009" s="1032"/>
      <c r="E1009" s="1032"/>
      <c r="F1009" s="1033"/>
      <c r="G1009" s="512">
        <f>'[33]FATOR K'!$E$12</f>
        <v>0.1</v>
      </c>
      <c r="K1009" s="484" t="e">
        <f>VLOOKUP(A1009,[33]SINAPI!$G$5:$L$1048576,5,FALSE)</f>
        <v>#N/A</v>
      </c>
      <c r="L1009" s="484" t="e">
        <f>VLOOKUP(A1009,[33]SICRO!$A$4:$G$9931,4,FALSE)</f>
        <v>#N/A</v>
      </c>
      <c r="M1009" s="484" t="e">
        <f>VLOOKUP(A1009,'[33]DER-ROD'!$A$3:$E$48780,4,FALSE)</f>
        <v>#N/A</v>
      </c>
      <c r="O1009" s="484" t="e">
        <f>VLOOKUP(A1009,[33]SINAPI!$G$5:$L$1048576,3,FALSE)</f>
        <v>#N/A</v>
      </c>
      <c r="P1009" s="484" t="e">
        <f>VLOOKUP(A1009,[33]SICRO!$A$4:$G$9931,3,FALSE)</f>
        <v>#N/A</v>
      </c>
      <c r="Q1009" s="484" t="e">
        <f>VLOOKUP(A1009,'[33]DER-ROD'!$A$3:$E$48780,3,FALSE)</f>
        <v>#N/A</v>
      </c>
    </row>
    <row r="1010" spans="1:18">
      <c r="A1010" s="511" t="s">
        <v>55529</v>
      </c>
      <c r="B1010" s="1031" t="s">
        <v>55840</v>
      </c>
      <c r="C1010" s="1032"/>
      <c r="D1010" s="1032"/>
      <c r="E1010" s="1032"/>
      <c r="F1010" s="1033"/>
      <c r="G1010" s="512">
        <f>'[33]FATOR K'!$E$13</f>
        <v>8.2837033026529561E-2</v>
      </c>
      <c r="K1010" s="484" t="e">
        <f>VLOOKUP(A1010,[33]SINAPI!$G$5:$L$1048576,5,FALSE)</f>
        <v>#N/A</v>
      </c>
      <c r="L1010" s="484" t="e">
        <f>VLOOKUP(A1010,[33]SICRO!$A$4:$G$9931,4,FALSE)</f>
        <v>#N/A</v>
      </c>
      <c r="M1010" s="484" t="e">
        <f>VLOOKUP(A1010,'[33]DER-ROD'!$A$3:$E$48780,4,FALSE)</f>
        <v>#N/A</v>
      </c>
      <c r="O1010" s="484" t="e">
        <f>VLOOKUP(A1010,[33]SINAPI!$G$5:$L$1048576,3,FALSE)</f>
        <v>#N/A</v>
      </c>
      <c r="P1010" s="484" t="e">
        <f>VLOOKUP(A1010,[33]SICRO!$A$4:$G$9931,3,FALSE)</f>
        <v>#N/A</v>
      </c>
      <c r="Q1010" s="484" t="e">
        <f>VLOOKUP(A1010,'[33]DER-ROD'!$A$3:$E$48780,3,FALSE)</f>
        <v>#N/A</v>
      </c>
    </row>
    <row r="1011" spans="1:18">
      <c r="A1011" s="513" t="s">
        <v>55534</v>
      </c>
      <c r="B1011" s="1034" t="s">
        <v>55841</v>
      </c>
      <c r="C1011" s="1035"/>
      <c r="D1011" s="1035"/>
      <c r="E1011" s="1035"/>
      <c r="F1011" s="1036"/>
      <c r="G1011" s="514">
        <f>'[33]FATOR K'!$E$17</f>
        <v>2.0586899999999999</v>
      </c>
      <c r="K1011" s="484" t="e">
        <f>VLOOKUP(A1011,[33]SINAPI!$G$5:$L$1048576,5,FALSE)</f>
        <v>#N/A</v>
      </c>
      <c r="L1011" s="484" t="e">
        <f>VLOOKUP(A1011,[33]SICRO!$A$4:$G$9931,4,FALSE)</f>
        <v>#N/A</v>
      </c>
      <c r="M1011" s="484" t="e">
        <f>VLOOKUP(A1011,'[33]DER-ROD'!$A$3:$E$48780,4,FALSE)</f>
        <v>#N/A</v>
      </c>
      <c r="O1011" s="484" t="e">
        <f>VLOOKUP(A1011,[33]SINAPI!$G$5:$L$1048576,3,FALSE)</f>
        <v>#N/A</v>
      </c>
      <c r="P1011" s="484" t="e">
        <f>VLOOKUP(A1011,[33]SICRO!$A$4:$G$9931,3,FALSE)</f>
        <v>#N/A</v>
      </c>
      <c r="Q1011" s="484" t="e">
        <f>VLOOKUP(A1011,'[33]DER-ROD'!$A$3:$E$48780,3,FALSE)</f>
        <v>#N/A</v>
      </c>
    </row>
    <row r="1012" spans="1:18">
      <c r="A1012" s="515" t="s">
        <v>55535</v>
      </c>
      <c r="B1012" s="1026" t="s">
        <v>55842</v>
      </c>
      <c r="C1012" s="1027"/>
      <c r="D1012" s="1027"/>
      <c r="E1012" s="1027"/>
      <c r="F1012" s="1028"/>
      <c r="G1012" s="516">
        <f>'[33]FATOR K'!$E$18</f>
        <v>1.19112</v>
      </c>
      <c r="K1012" s="484" t="e">
        <f>VLOOKUP(A1012,[33]SINAPI!$G$5:$L$1048576,5,FALSE)</f>
        <v>#N/A</v>
      </c>
      <c r="L1012" s="484" t="e">
        <f>VLOOKUP(A1012,[33]SICRO!$A$4:$G$9931,4,FALSE)</f>
        <v>#N/A</v>
      </c>
      <c r="M1012" s="484" t="e">
        <f>VLOOKUP(A1012,'[33]DER-ROD'!$A$3:$E$48780,4,FALSE)</f>
        <v>#N/A</v>
      </c>
      <c r="O1012" s="484" t="e">
        <f>VLOOKUP(A1012,[33]SINAPI!$G$5:$L$1048576,3,FALSE)</f>
        <v>#N/A</v>
      </c>
      <c r="P1012" s="484" t="e">
        <f>VLOOKUP(A1012,[33]SICRO!$A$4:$G$9931,3,FALSE)</f>
        <v>#N/A</v>
      </c>
      <c r="Q1012" s="484" t="e">
        <f>VLOOKUP(A1012,'[33]DER-ROD'!$A$3:$E$48780,3,FALSE)</f>
        <v>#N/A</v>
      </c>
    </row>
    <row r="1013" spans="1:18">
      <c r="A1013" s="517" t="s">
        <v>55843</v>
      </c>
      <c r="B1013" s="1029" t="s">
        <v>55844</v>
      </c>
      <c r="C1013" s="1029"/>
      <c r="D1013" s="1029"/>
      <c r="E1013" s="1029"/>
      <c r="F1013" s="1030"/>
      <c r="G1013" s="346">
        <f>ROUND(G1004*(G1011)+G1005*(G1012),2)</f>
        <v>0</v>
      </c>
      <c r="K1013" s="484" t="e">
        <f>VLOOKUP(A1013,[33]SINAPI!$G$5:$L$1048576,5,FALSE)</f>
        <v>#N/A</v>
      </c>
      <c r="L1013" s="484" t="e">
        <f>VLOOKUP(A1013,[33]SICRO!$A$4:$G$9931,4,FALSE)</f>
        <v>#N/A</v>
      </c>
      <c r="M1013" s="484" t="e">
        <f>VLOOKUP(A1013,'[33]DER-ROD'!$A$3:$E$48780,4,FALSE)</f>
        <v>#N/A</v>
      </c>
      <c r="O1013" s="484" t="e">
        <f>VLOOKUP(A1013,[33]SINAPI!$G$5:$L$1048576,3,FALSE)</f>
        <v>#N/A</v>
      </c>
      <c r="P1013" s="484" t="e">
        <f>VLOOKUP(A1013,[33]SICRO!$A$4:$G$9931,3,FALSE)</f>
        <v>#N/A</v>
      </c>
      <c r="Q1013" s="484" t="e">
        <f>VLOOKUP(A1013,'[33]DER-ROD'!$A$3:$E$48780,3,FALSE)</f>
        <v>#N/A</v>
      </c>
    </row>
    <row r="1014" spans="1:18">
      <c r="G1014" s="522"/>
      <c r="K1014" s="484" t="e">
        <f>VLOOKUP(A1014,[33]SINAPI!$G$5:$L$1048576,5,FALSE)</f>
        <v>#N/A</v>
      </c>
      <c r="L1014" s="484" t="e">
        <f>VLOOKUP(A1014,[33]SICRO!$A$4:$G$9931,4,FALSE)</f>
        <v>#N/A</v>
      </c>
      <c r="M1014" s="484" t="e">
        <f>VLOOKUP(A1014,'[33]DER-ROD'!$A$3:$E$48780,4,FALSE)</f>
        <v>#N/A</v>
      </c>
      <c r="O1014" s="484" t="e">
        <f>VLOOKUP(A1014,[33]SINAPI!$G$5:$L$1048576,3,FALSE)</f>
        <v>#N/A</v>
      </c>
      <c r="P1014" s="484" t="e">
        <f>VLOOKUP(A1014,[33]SICRO!$A$4:$G$9931,3,FALSE)</f>
        <v>#N/A</v>
      </c>
      <c r="Q1014" s="484" t="e">
        <f>VLOOKUP(A1014,'[33]DER-ROD'!$A$3:$E$48780,3,FALSE)</f>
        <v>#N/A</v>
      </c>
    </row>
    <row r="1015" spans="1:18" ht="41.25" customHeight="1">
      <c r="A1015" s="485" t="str">
        <f>[33]ORÇAMENTO!C91</f>
        <v>CPU-43</v>
      </c>
      <c r="B1015" s="486"/>
      <c r="C1015" s="1052" t="s">
        <v>55929</v>
      </c>
      <c r="D1015" s="1053"/>
      <c r="E1015" s="487" t="s">
        <v>46772</v>
      </c>
      <c r="F1015" s="487">
        <f>G1030</f>
        <v>0</v>
      </c>
      <c r="G1015" s="488">
        <f>G1037</f>
        <v>0</v>
      </c>
      <c r="K1015" s="484" t="e">
        <f>VLOOKUP(A1015,[33]SINAPI!$G$5:$L$1048576,5,FALSE)</f>
        <v>#N/A</v>
      </c>
      <c r="L1015" s="484" t="e">
        <f>VLOOKUP(A1015,[33]SICRO!$A$4:$G$9931,4,FALSE)</f>
        <v>#N/A</v>
      </c>
      <c r="M1015" s="484" t="e">
        <f>VLOOKUP(A1015,'[33]DER-ROD'!$A$3:$E$48780,4,FALSE)</f>
        <v>#N/A</v>
      </c>
      <c r="O1015" s="484" t="e">
        <f>VLOOKUP(A1015,[33]SINAPI!$G$5:$L$1048576,3,FALSE)</f>
        <v>#N/A</v>
      </c>
      <c r="P1015" s="484" t="e">
        <f>VLOOKUP(A1015,[33]SICRO!$A$4:$G$9931,3,FALSE)</f>
        <v>#N/A</v>
      </c>
      <c r="Q1015" s="484" t="e">
        <f>VLOOKUP(A1015,'[33]DER-ROD'!$A$3:$E$48780,3,FALSE)</f>
        <v>#N/A</v>
      </c>
    </row>
    <row r="1016" spans="1:18">
      <c r="A1016" s="1047" t="s">
        <v>55826</v>
      </c>
      <c r="B1016" s="1047"/>
      <c r="C1016" s="1047"/>
      <c r="D1016" s="1047"/>
      <c r="E1016" s="1047"/>
      <c r="F1016" s="1047"/>
      <c r="G1016" s="1047"/>
      <c r="K1016" s="484" t="e">
        <f>VLOOKUP(A1016,[33]SINAPI!$G$5:$L$1048576,5,FALSE)</f>
        <v>#N/A</v>
      </c>
      <c r="L1016" s="484" t="e">
        <f>VLOOKUP(A1016,[33]SICRO!$A$4:$G$9931,4,FALSE)</f>
        <v>#N/A</v>
      </c>
      <c r="M1016" s="484" t="e">
        <f>VLOOKUP(A1016,'[33]DER-ROD'!$A$3:$E$48780,4,FALSE)</f>
        <v>#N/A</v>
      </c>
      <c r="O1016" s="484" t="e">
        <f>VLOOKUP(A1016,[33]SINAPI!$G$5:$L$1048576,3,FALSE)</f>
        <v>#N/A</v>
      </c>
      <c r="P1016" s="484" t="e">
        <f>VLOOKUP(A1016,[33]SICRO!$A$4:$G$9931,3,FALSE)</f>
        <v>#N/A</v>
      </c>
      <c r="Q1016" s="484" t="e">
        <f>VLOOKUP(A1016,'[33]DER-ROD'!$A$3:$E$48780,3,FALSE)</f>
        <v>#N/A</v>
      </c>
    </row>
    <row r="1017" spans="1:18">
      <c r="A1017" s="491" t="s">
        <v>55537</v>
      </c>
      <c r="B1017" s="491" t="s">
        <v>55825</v>
      </c>
      <c r="C1017" s="491" t="s">
        <v>55793</v>
      </c>
      <c r="D1017" s="491" t="s">
        <v>55500</v>
      </c>
      <c r="E1017" s="491" t="s">
        <v>55674</v>
      </c>
      <c r="F1017" s="491" t="s">
        <v>55675</v>
      </c>
      <c r="G1017" s="492" t="s">
        <v>55676</v>
      </c>
      <c r="K1017" s="484" t="e">
        <f>VLOOKUP(A1017,[33]SINAPI!$G$5:$L$1048576,5,FALSE)</f>
        <v>#N/A</v>
      </c>
      <c r="L1017" s="484" t="str">
        <f>VLOOKUP(A1017,[33]SICRO!$A$4:$G$9931,4,FALSE)</f>
        <v>Preço Unitário (R$)</v>
      </c>
      <c r="M1017" s="484" t="e">
        <f>VLOOKUP(A1017,'[33]DER-ROD'!$A$3:$E$48780,4,FALSE)</f>
        <v>#N/A</v>
      </c>
      <c r="O1017" s="484" t="e">
        <f>VLOOKUP(A1017,[33]SINAPI!$G$5:$L$1048576,3,FALSE)</f>
        <v>#N/A</v>
      </c>
      <c r="P1017" s="484" t="str">
        <f>VLOOKUP(A1017,[33]SICRO!$A$4:$G$9931,3,FALSE)</f>
        <v>Unidade</v>
      </c>
      <c r="Q1017" s="484" t="e">
        <f>VLOOKUP(A1017,'[33]DER-ROD'!$A$3:$E$48780,3,FALSE)</f>
        <v>#N/A</v>
      </c>
    </row>
    <row r="1018" spans="1:18">
      <c r="A1018" s="494">
        <f>IFERROR(VLOOKUP(C1018,CHOOSE({1,2},'[33]REF-MO'!$G$7:$G$26,'[33]REF-MO'!$F$7:$F$26),2,FALSE),"")</f>
        <v>20069</v>
      </c>
      <c r="B1018" s="494" t="str">
        <f>IFERROR(VLOOKUP(C1018,CHOOSE({1,2},'[33]REF-MO'!$G$7:$G$26,'[33]REF-MO'!$M$7:$M$26),2,FALSE),"")</f>
        <v>DER-ROD</v>
      </c>
      <c r="C1018" s="495" t="s">
        <v>55488</v>
      </c>
      <c r="D1018" s="496" t="str">
        <f t="shared" ref="D1018:D1019" si="68">IF(C1018="","","H")</f>
        <v>H</v>
      </c>
      <c r="E1018" s="497">
        <f>(5+4+3)*8</f>
        <v>96</v>
      </c>
      <c r="F1018" s="498" t="str">
        <f>IFERROR(IF(D1018="MÊS",VLOOKUP($A1018,'[33]REF-MO'!$F$7:$O$26,#REF!,FALSE),VLOOKUP($A1018,'[33]REF-MO'!$F$7:$O$26,#REF!,FALSE)),"")</f>
        <v/>
      </c>
      <c r="G1018" s="499" t="str">
        <f>IFERROR(ROUND(E1018*F1018,2),"")</f>
        <v/>
      </c>
      <c r="K1018" s="484"/>
      <c r="L1018" s="484"/>
      <c r="M1018" s="484"/>
      <c r="O1018" s="484"/>
      <c r="P1018" s="484"/>
      <c r="Q1018" s="484"/>
    </row>
    <row r="1019" spans="1:18">
      <c r="A1019" s="494">
        <f>IFERROR(VLOOKUP(C1019,CHOOSE({1,2},'[33]REF-MO'!$G$7:$G$26,'[33]REF-MO'!$F$7:$F$26),2,FALSE),"")</f>
        <v>40805</v>
      </c>
      <c r="B1019" s="494" t="str">
        <f>IFERROR(VLOOKUP(C1019,CHOOSE({1,2},'[33]REF-MO'!$G$7:$G$26,'[33]REF-MO'!$M$7:$M$26),2,FALSE),"")</f>
        <v>SINAPI</v>
      </c>
      <c r="C1019" s="495" t="s">
        <v>43199</v>
      </c>
      <c r="D1019" s="496" t="str">
        <f t="shared" si="68"/>
        <v>H</v>
      </c>
      <c r="E1019" s="497">
        <f>5*8</f>
        <v>40</v>
      </c>
      <c r="F1019" s="498" t="str">
        <f>IFERROR(IF(D1019="MÊS",VLOOKUP($A1019,'[33]REF-MO'!$F$7:$O$26,#REF!,FALSE),VLOOKUP($A1019,'[33]REF-MO'!$F$7:$O$26,#REF!,FALSE)),"")</f>
        <v/>
      </c>
      <c r="G1019" s="499" t="str">
        <f t="shared" ref="G1019" si="69">IFERROR(ROUND(E1019*F1019,2),"")</f>
        <v/>
      </c>
      <c r="K1019" s="484">
        <f>VLOOKUP(A1019,[33]SINAPI!$G$5:$L$1048576,5,FALSE)</f>
        <v>4980.3599999999997</v>
      </c>
      <c r="L1019" s="484" t="e">
        <f>VLOOKUP(A1019,[33]SICRO!$A$4:$G$9931,4,FALSE)</f>
        <v>#N/A</v>
      </c>
      <c r="M1019" s="484" t="e">
        <f>VLOOKUP(A1019,'[33]DER-ROD'!$A$3:$E$48780,4,FALSE)</f>
        <v>#N/A</v>
      </c>
      <c r="O1019" s="484" t="str">
        <f>VLOOKUP(A1019,[33]SINAPI!$G$5:$L$1048576,3,FALSE)</f>
        <v xml:space="preserve">MES   </v>
      </c>
      <c r="P1019" s="484" t="e">
        <f>VLOOKUP(A1019,[33]SICRO!$A$4:$G$9931,3,FALSE)</f>
        <v>#N/A</v>
      </c>
      <c r="Q1019" s="484" t="e">
        <f>VLOOKUP(A1019,'[33]DER-ROD'!$A$3:$E$48780,3,FALSE)</f>
        <v>#N/A</v>
      </c>
    </row>
    <row r="1020" spans="1:18">
      <c r="A1020" s="1048" t="s">
        <v>55676</v>
      </c>
      <c r="B1020" s="1048"/>
      <c r="C1020" s="1048"/>
      <c r="D1020" s="1048"/>
      <c r="E1020" s="1048"/>
      <c r="F1020" s="1048"/>
      <c r="G1020" s="500">
        <f>ROUND(SUM(G1018:G1019),2)</f>
        <v>0</v>
      </c>
      <c r="K1020" s="484" t="e">
        <f>VLOOKUP(A1020,[33]SINAPI!$G$5:$L$1048576,5,FALSE)</f>
        <v>#N/A</v>
      </c>
      <c r="L1020" s="484" t="e">
        <f>VLOOKUP(A1020,[33]SICRO!$A$4:$G$9931,4,FALSE)</f>
        <v>#N/A</v>
      </c>
      <c r="M1020" s="484" t="e">
        <f>VLOOKUP(A1020,'[33]DER-ROD'!$A$3:$E$48780,4,FALSE)</f>
        <v>#N/A</v>
      </c>
      <c r="O1020" s="484" t="e">
        <f>VLOOKUP(A1020,[33]SINAPI!$G$5:$L$1048576,3,FALSE)</f>
        <v>#N/A</v>
      </c>
      <c r="P1020" s="484" t="e">
        <f>VLOOKUP(A1020,[33]SICRO!$A$4:$G$9931,3,FALSE)</f>
        <v>#N/A</v>
      </c>
      <c r="Q1020" s="484" t="e">
        <f>VLOOKUP(A1020,'[33]DER-ROD'!$A$3:$E$48780,3,FALSE)</f>
        <v>#N/A</v>
      </c>
    </row>
    <row r="1021" spans="1:18">
      <c r="A1021" s="1049"/>
      <c r="B1021" s="1049"/>
      <c r="C1021" s="1049"/>
      <c r="D1021" s="1049"/>
      <c r="E1021" s="1049"/>
      <c r="F1021" s="1049"/>
      <c r="G1021" s="1049"/>
      <c r="K1021" s="484" t="e">
        <f>VLOOKUP(A1021,[33]SINAPI!$G$5:$L$1048576,5,FALSE)</f>
        <v>#N/A</v>
      </c>
      <c r="L1021" s="484" t="e">
        <f>VLOOKUP(A1021,[33]SICRO!$A$4:$G$9931,4,FALSE)</f>
        <v>#N/A</v>
      </c>
      <c r="M1021" s="484" t="e">
        <f>VLOOKUP(A1021,'[33]DER-ROD'!$A$3:$E$48780,4,FALSE)</f>
        <v>#N/A</v>
      </c>
      <c r="O1021" s="484" t="e">
        <f>VLOOKUP(A1021,[33]SINAPI!$G$5:$L$1048576,3,FALSE)</f>
        <v>#N/A</v>
      </c>
      <c r="P1021" s="484" t="e">
        <f>VLOOKUP(A1021,[33]SICRO!$A$4:$G$9931,3,FALSE)</f>
        <v>#N/A</v>
      </c>
      <c r="Q1021" s="484" t="e">
        <f>VLOOKUP(A1021,'[33]DER-ROD'!$A$3:$E$48780,3,FALSE)</f>
        <v>#N/A</v>
      </c>
    </row>
    <row r="1022" spans="1:18">
      <c r="A1022" s="1047" t="s">
        <v>55827</v>
      </c>
      <c r="B1022" s="1047"/>
      <c r="C1022" s="1047"/>
      <c r="D1022" s="1047"/>
      <c r="E1022" s="1047"/>
      <c r="F1022" s="1047"/>
      <c r="G1022" s="1047"/>
      <c r="K1022" s="484" t="e">
        <f>VLOOKUP(A1022,[33]SINAPI!$G$5:$L$1048576,5,FALSE)</f>
        <v>#N/A</v>
      </c>
      <c r="L1022" s="484" t="e">
        <f>VLOOKUP(A1022,[33]SICRO!$A$4:$G$9931,4,FALSE)</f>
        <v>#N/A</v>
      </c>
      <c r="M1022" s="484" t="e">
        <f>VLOOKUP(A1022,'[33]DER-ROD'!$A$3:$E$48780,4,FALSE)</f>
        <v>#N/A</v>
      </c>
      <c r="O1022" s="484" t="e">
        <f>VLOOKUP(A1022,[33]SINAPI!$G$5:$L$1048576,3,FALSE)</f>
        <v>#N/A</v>
      </c>
      <c r="P1022" s="484" t="e">
        <f>VLOOKUP(A1022,[33]SICRO!$A$4:$G$9931,3,FALSE)</f>
        <v>#N/A</v>
      </c>
      <c r="Q1022" s="484" t="e">
        <f>VLOOKUP(A1022,'[33]DER-ROD'!$A$3:$E$48780,3,FALSE)</f>
        <v>#N/A</v>
      </c>
    </row>
    <row r="1023" spans="1:18">
      <c r="A1023" s="491" t="s">
        <v>55537</v>
      </c>
      <c r="B1023" s="491" t="s">
        <v>55825</v>
      </c>
      <c r="C1023" s="491" t="s">
        <v>55793</v>
      </c>
      <c r="D1023" s="491" t="s">
        <v>55500</v>
      </c>
      <c r="E1023" s="491" t="s">
        <v>55674</v>
      </c>
      <c r="F1023" s="491" t="s">
        <v>55675</v>
      </c>
      <c r="G1023" s="492" t="s">
        <v>55680</v>
      </c>
      <c r="K1023" s="484" t="e">
        <f>VLOOKUP(A1023,[33]SINAPI!$G$5:$L$1048576,5,FALSE)</f>
        <v>#N/A</v>
      </c>
      <c r="L1023" s="484" t="str">
        <f>VLOOKUP(A1023,[33]SICRO!$A$4:$G$9931,4,FALSE)</f>
        <v>Preço Unitário (R$)</v>
      </c>
      <c r="M1023" s="484" t="e">
        <f>VLOOKUP(A1023,'[33]DER-ROD'!$A$3:$E$48780,4,FALSE)</f>
        <v>#N/A</v>
      </c>
      <c r="O1023" s="484" t="e">
        <f>VLOOKUP(A1023,[33]SINAPI!$G$5:$L$1048576,3,FALSE)</f>
        <v>#N/A</v>
      </c>
      <c r="P1023" s="484" t="str">
        <f>VLOOKUP(A1023,[33]SICRO!$A$4:$G$9931,3,FALSE)</f>
        <v>Unidade</v>
      </c>
      <c r="Q1023" s="484" t="e">
        <f>VLOOKUP(A1023,'[33]DER-ROD'!$A$3:$E$48780,3,FALSE)</f>
        <v>#N/A</v>
      </c>
    </row>
    <row r="1024" spans="1:18" s="505" customFormat="1">
      <c r="A1024" s="546"/>
      <c r="B1024" s="496"/>
      <c r="C1024" s="495"/>
      <c r="D1024" s="496" t="str">
        <f>IFERROR(HLOOKUP($B1024,#REF!,I1024,FALSE),"")</f>
        <v/>
      </c>
      <c r="E1024" s="497">
        <f>'[33]PROJ-MC'!I916</f>
        <v>0</v>
      </c>
      <c r="F1024" s="498" t="str">
        <f>IFERROR(HLOOKUP($B1024,#REF!,I1024,FALSE),"")</f>
        <v/>
      </c>
      <c r="G1024" s="499" t="str">
        <f>IFERROR(ROUND(E1024*F1024,2),"")</f>
        <v/>
      </c>
      <c r="H1024" s="475"/>
      <c r="I1024" s="476"/>
      <c r="J1024" s="476"/>
      <c r="K1024" s="484" t="e">
        <f>VLOOKUP(A1024,[33]SINAPI!$G$5:$L$1048576,5,FALSE)</f>
        <v>#N/A</v>
      </c>
      <c r="L1024" s="484" t="e">
        <f>VLOOKUP(A1024,[33]SICRO!$A$4:$G$9931,4,FALSE)</f>
        <v>#N/A</v>
      </c>
      <c r="M1024" s="484" t="e">
        <f>VLOOKUP(A1024,'[33]DER-ROD'!$A$3:$E$48780,4,FALSE)</f>
        <v>#N/A</v>
      </c>
      <c r="N1024" s="477"/>
      <c r="O1024" s="484" t="e">
        <f>VLOOKUP(A1024,[33]SINAPI!$G$5:$L$1048576,3,FALSE)</f>
        <v>#N/A</v>
      </c>
      <c r="P1024" s="484" t="e">
        <f>VLOOKUP(A1024,[33]SICRO!$A$4:$G$9931,3,FALSE)</f>
        <v>#N/A</v>
      </c>
      <c r="Q1024" s="484" t="e">
        <f>VLOOKUP(A1024,'[33]DER-ROD'!$A$3:$E$48780,3,FALSE)</f>
        <v>#N/A</v>
      </c>
      <c r="R1024" s="476"/>
    </row>
    <row r="1025" spans="1:18">
      <c r="A1025" s="1048" t="s">
        <v>55680</v>
      </c>
      <c r="B1025" s="1048"/>
      <c r="C1025" s="1048"/>
      <c r="D1025" s="1048"/>
      <c r="E1025" s="1048"/>
      <c r="F1025" s="1048"/>
      <c r="G1025" s="502">
        <f>ROUND(SUM(G1024:G1024),2)</f>
        <v>0</v>
      </c>
      <c r="K1025" s="484" t="e">
        <f>VLOOKUP(A1025,[33]SINAPI!$G$5:$L$1048576,5,FALSE)</f>
        <v>#N/A</v>
      </c>
      <c r="L1025" s="484" t="e">
        <f>VLOOKUP(A1025,[33]SICRO!$A$4:$G$9931,4,FALSE)</f>
        <v>#N/A</v>
      </c>
      <c r="M1025" s="484" t="e">
        <f>VLOOKUP(A1025,'[33]DER-ROD'!$A$3:$E$48780,4,FALSE)</f>
        <v>#N/A</v>
      </c>
      <c r="O1025" s="484" t="e">
        <f>VLOOKUP(A1025,[33]SINAPI!$G$5:$L$1048576,3,FALSE)</f>
        <v>#N/A</v>
      </c>
      <c r="P1025" s="484" t="e">
        <f>VLOOKUP(A1025,[33]SICRO!$A$4:$G$9931,3,FALSE)</f>
        <v>#N/A</v>
      </c>
      <c r="Q1025" s="484" t="e">
        <f>VLOOKUP(A1025,'[33]DER-ROD'!$A$3:$E$48780,3,FALSE)</f>
        <v>#N/A</v>
      </c>
    </row>
    <row r="1026" spans="1:18" ht="60" customHeight="1">
      <c r="A1026" s="1037" t="s">
        <v>55930</v>
      </c>
      <c r="B1026" s="1291"/>
      <c r="C1026" s="1291"/>
      <c r="D1026" s="1291"/>
      <c r="E1026" s="1291"/>
      <c r="F1026" s="1291"/>
      <c r="G1026" s="1292"/>
      <c r="H1026" s="504"/>
      <c r="I1026" s="505"/>
      <c r="J1026" s="505"/>
      <c r="K1026" s="484" t="e">
        <f>VLOOKUP(A1026,[33]SINAPI!$G$5:$L$1048576,5,FALSE)</f>
        <v>#N/A</v>
      </c>
      <c r="L1026" s="484" t="e">
        <f>VLOOKUP(A1026,[33]SICRO!$A$4:$G$9931,4,FALSE)</f>
        <v>#N/A</v>
      </c>
      <c r="M1026" s="484" t="e">
        <f>VLOOKUP(A1026,'[33]DER-ROD'!$A$3:$E$48780,4,FALSE)</f>
        <v>#N/A</v>
      </c>
      <c r="O1026" s="484" t="e">
        <f>VLOOKUP(A1026,[33]SINAPI!$G$5:$L$1048576,3,FALSE)</f>
        <v>#N/A</v>
      </c>
      <c r="P1026" s="484" t="e">
        <f>VLOOKUP(A1026,[33]SICRO!$A$4:$G$9931,3,FALSE)</f>
        <v>#N/A</v>
      </c>
      <c r="Q1026" s="484" t="e">
        <f>VLOOKUP(A1026,'[33]DER-ROD'!$A$3:$E$48780,3,FALSE)</f>
        <v>#N/A</v>
      </c>
      <c r="R1026" s="505"/>
    </row>
    <row r="1027" spans="1:18">
      <c r="A1027" s="1040" t="s">
        <v>55830</v>
      </c>
      <c r="B1027" s="1040"/>
      <c r="C1027" s="1040"/>
      <c r="D1027" s="1040"/>
      <c r="E1027" s="1040"/>
      <c r="F1027" s="1040"/>
      <c r="G1027" s="1040"/>
      <c r="K1027" s="484" t="e">
        <f>VLOOKUP(A1027,[33]SINAPI!$G$5:$L$1048576,5,FALSE)</f>
        <v>#N/A</v>
      </c>
      <c r="L1027" s="484" t="e">
        <f>VLOOKUP(A1027,[33]SICRO!$A$4:$G$9931,4,FALSE)</f>
        <v>#N/A</v>
      </c>
      <c r="M1027" s="484" t="e">
        <f>VLOOKUP(A1027,'[33]DER-ROD'!$A$3:$E$48780,4,FALSE)</f>
        <v>#N/A</v>
      </c>
      <c r="O1027" s="484" t="e">
        <f>VLOOKUP(A1027,[33]SINAPI!$G$5:$L$1048576,3,FALSE)</f>
        <v>#N/A</v>
      </c>
      <c r="P1027" s="484" t="e">
        <f>VLOOKUP(A1027,[33]SICRO!$A$4:$G$9931,3,FALSE)</f>
        <v>#N/A</v>
      </c>
      <c r="Q1027" s="484" t="e">
        <f>VLOOKUP(A1027,'[33]DER-ROD'!$A$3:$E$48780,3,FALSE)</f>
        <v>#N/A</v>
      </c>
    </row>
    <row r="1028" spans="1:18">
      <c r="A1028" s="506" t="s">
        <v>55831</v>
      </c>
      <c r="B1028" s="1041" t="s">
        <v>55832</v>
      </c>
      <c r="C1028" s="1042"/>
      <c r="D1028" s="1042"/>
      <c r="E1028" s="1042"/>
      <c r="F1028" s="1043"/>
      <c r="G1028" s="507">
        <f>G1020</f>
        <v>0</v>
      </c>
      <c r="K1028" s="484" t="e">
        <f>VLOOKUP(A1028,[33]SINAPI!$G$5:$L$1048576,5,FALSE)</f>
        <v>#N/A</v>
      </c>
      <c r="L1028" s="484" t="e">
        <f>VLOOKUP(A1028,[33]SICRO!$A$4:$G$9931,4,FALSE)</f>
        <v>#N/A</v>
      </c>
      <c r="M1028" s="484" t="e">
        <f>VLOOKUP(A1028,'[33]DER-ROD'!$A$3:$E$48780,4,FALSE)</f>
        <v>#N/A</v>
      </c>
      <c r="O1028" s="484" t="e">
        <f>VLOOKUP(A1028,[33]SINAPI!$G$5:$L$1048576,3,FALSE)</f>
        <v>#N/A</v>
      </c>
      <c r="P1028" s="484" t="e">
        <f>VLOOKUP(A1028,[33]SICRO!$A$4:$G$9931,3,FALSE)</f>
        <v>#N/A</v>
      </c>
      <c r="Q1028" s="484" t="e">
        <f>VLOOKUP(A1028,'[33]DER-ROD'!$A$3:$E$48780,3,FALSE)</f>
        <v>#N/A</v>
      </c>
    </row>
    <row r="1029" spans="1:18">
      <c r="A1029" s="509" t="s">
        <v>55834</v>
      </c>
      <c r="B1029" s="1044" t="s">
        <v>55835</v>
      </c>
      <c r="C1029" s="1045"/>
      <c r="D1029" s="1045"/>
      <c r="E1029" s="1045"/>
      <c r="F1029" s="1046"/>
      <c r="G1029" s="510">
        <f>G1025</f>
        <v>0</v>
      </c>
      <c r="K1029" s="484" t="e">
        <f>VLOOKUP(A1029,[33]SINAPI!$G$5:$L$1048576,5,FALSE)</f>
        <v>#N/A</v>
      </c>
      <c r="L1029" s="484" t="e">
        <f>VLOOKUP(A1029,[33]SICRO!$A$4:$G$9931,4,FALSE)</f>
        <v>#N/A</v>
      </c>
      <c r="M1029" s="484" t="e">
        <f>VLOOKUP(A1029,'[33]DER-ROD'!$A$3:$E$48780,4,FALSE)</f>
        <v>#N/A</v>
      </c>
      <c r="O1029" s="484" t="e">
        <f>VLOOKUP(A1029,[33]SINAPI!$G$5:$L$1048576,3,FALSE)</f>
        <v>#N/A</v>
      </c>
      <c r="P1029" s="484" t="e">
        <f>VLOOKUP(A1029,[33]SICRO!$A$4:$G$9931,3,FALSE)</f>
        <v>#N/A</v>
      </c>
      <c r="Q1029" s="484" t="e">
        <f>VLOOKUP(A1029,'[33]DER-ROD'!$A$3:$E$48780,3,FALSE)</f>
        <v>#N/A</v>
      </c>
    </row>
    <row r="1030" spans="1:18">
      <c r="A1030" s="509" t="s">
        <v>55837</v>
      </c>
      <c r="B1030" s="1044" t="s">
        <v>55799</v>
      </c>
      <c r="C1030" s="1045"/>
      <c r="D1030" s="1045"/>
      <c r="E1030" s="1045"/>
      <c r="F1030" s="1046"/>
      <c r="G1030" s="510">
        <f>SUM(G1028:G1029)</f>
        <v>0</v>
      </c>
      <c r="K1030" s="484" t="e">
        <f>VLOOKUP(A1030,[33]SINAPI!$G$5:$L$1048576,5,FALSE)</f>
        <v>#N/A</v>
      </c>
      <c r="L1030" s="484" t="e">
        <f>VLOOKUP(A1030,[33]SICRO!$A$4:$G$9931,4,FALSE)</f>
        <v>#N/A</v>
      </c>
      <c r="M1030" s="484" t="e">
        <f>VLOOKUP(A1030,'[33]DER-ROD'!$A$3:$E$48780,4,FALSE)</f>
        <v>#N/A</v>
      </c>
      <c r="O1030" s="484" t="e">
        <f>VLOOKUP(A1030,[33]SINAPI!$G$5:$L$1048576,3,FALSE)</f>
        <v>#N/A</v>
      </c>
      <c r="P1030" s="484" t="e">
        <f>VLOOKUP(A1030,[33]SICRO!$A$4:$G$9931,3,FALSE)</f>
        <v>#N/A</v>
      </c>
      <c r="Q1030" s="484" t="e">
        <f>VLOOKUP(A1030,'[33]DER-ROD'!$A$3:$E$48780,3,FALSE)</f>
        <v>#N/A</v>
      </c>
    </row>
    <row r="1031" spans="1:18">
      <c r="A1031" s="511" t="s">
        <v>55517</v>
      </c>
      <c r="B1031" s="1031" t="s">
        <v>55838</v>
      </c>
      <c r="C1031" s="1032"/>
      <c r="D1031" s="1032"/>
      <c r="E1031" s="1032"/>
      <c r="F1031" s="1033" t="s">
        <v>55496</v>
      </c>
      <c r="G1031" s="512">
        <f>'[33]FATOR K'!$E$4</f>
        <v>0.72460000000000002</v>
      </c>
      <c r="K1031" s="484" t="e">
        <f>VLOOKUP(A1031,[33]SINAPI!$G$5:$L$1048576,5,FALSE)</f>
        <v>#N/A</v>
      </c>
      <c r="L1031" s="484" t="e">
        <f>VLOOKUP(A1031,[33]SICRO!$A$4:$G$9931,4,FALSE)</f>
        <v>#N/A</v>
      </c>
      <c r="M1031" s="484" t="e">
        <f>VLOOKUP(A1031,'[33]DER-ROD'!$A$3:$E$48780,4,FALSE)</f>
        <v>#N/A</v>
      </c>
      <c r="O1031" s="484" t="e">
        <f>VLOOKUP(A1031,[33]SINAPI!$G$5:$L$1048576,3,FALSE)</f>
        <v>#N/A</v>
      </c>
      <c r="P1031" s="484" t="e">
        <f>VLOOKUP(A1031,[33]SICRO!$A$4:$G$9931,3,FALSE)</f>
        <v>#N/A</v>
      </c>
      <c r="Q1031" s="484" t="e">
        <f>VLOOKUP(A1031,'[33]DER-ROD'!$A$3:$E$48780,3,FALSE)</f>
        <v>#N/A</v>
      </c>
    </row>
    <row r="1032" spans="1:18">
      <c r="A1032" s="511" t="s">
        <v>55519</v>
      </c>
      <c r="B1032" s="1031" t="s">
        <v>55520</v>
      </c>
      <c r="C1032" s="1032"/>
      <c r="D1032" s="1032"/>
      <c r="E1032" s="1032"/>
      <c r="F1032" s="1033"/>
      <c r="G1032" s="512">
        <f>'[33]FATOR K'!$E$5</f>
        <v>3.7617721739949339E-3</v>
      </c>
      <c r="K1032" s="484" t="e">
        <f>VLOOKUP(A1032,[33]SINAPI!$G$5:$L$1048576,5,FALSE)</f>
        <v>#N/A</v>
      </c>
      <c r="L1032" s="484" t="e">
        <f>VLOOKUP(A1032,[33]SICRO!$A$4:$G$9931,4,FALSE)</f>
        <v>#N/A</v>
      </c>
      <c r="M1032" s="484" t="e">
        <f>VLOOKUP(A1032,'[33]DER-ROD'!$A$3:$E$48780,4,FALSE)</f>
        <v>#N/A</v>
      </c>
      <c r="O1032" s="484" t="e">
        <f>VLOOKUP(A1032,[33]SINAPI!$G$5:$L$1048576,3,FALSE)</f>
        <v>#N/A</v>
      </c>
      <c r="P1032" s="484" t="e">
        <f>VLOOKUP(A1032,[33]SICRO!$A$4:$G$9931,3,FALSE)</f>
        <v>#N/A</v>
      </c>
      <c r="Q1032" s="484" t="e">
        <f>VLOOKUP(A1032,'[33]DER-ROD'!$A$3:$E$48780,3,FALSE)</f>
        <v>#N/A</v>
      </c>
    </row>
    <row r="1033" spans="1:18">
      <c r="A1033" s="511" t="s">
        <v>55527</v>
      </c>
      <c r="B1033" s="1031" t="s">
        <v>55839</v>
      </c>
      <c r="C1033" s="1032"/>
      <c r="D1033" s="1032"/>
      <c r="E1033" s="1032"/>
      <c r="F1033" s="1033"/>
      <c r="G1033" s="512">
        <f>'[33]FATOR K'!$E$12</f>
        <v>0.1</v>
      </c>
      <c r="K1033" s="484" t="e">
        <f>VLOOKUP(A1033,[33]SINAPI!$G$5:$L$1048576,5,FALSE)</f>
        <v>#N/A</v>
      </c>
      <c r="L1033" s="484" t="e">
        <f>VLOOKUP(A1033,[33]SICRO!$A$4:$G$9931,4,FALSE)</f>
        <v>#N/A</v>
      </c>
      <c r="M1033" s="484" t="e">
        <f>VLOOKUP(A1033,'[33]DER-ROD'!$A$3:$E$48780,4,FALSE)</f>
        <v>#N/A</v>
      </c>
      <c r="O1033" s="484" t="e">
        <f>VLOOKUP(A1033,[33]SINAPI!$G$5:$L$1048576,3,FALSE)</f>
        <v>#N/A</v>
      </c>
      <c r="P1033" s="484" t="e">
        <f>VLOOKUP(A1033,[33]SICRO!$A$4:$G$9931,3,FALSE)</f>
        <v>#N/A</v>
      </c>
      <c r="Q1033" s="484" t="e">
        <f>VLOOKUP(A1033,'[33]DER-ROD'!$A$3:$E$48780,3,FALSE)</f>
        <v>#N/A</v>
      </c>
    </row>
    <row r="1034" spans="1:18">
      <c r="A1034" s="511" t="s">
        <v>55529</v>
      </c>
      <c r="B1034" s="1031" t="s">
        <v>55840</v>
      </c>
      <c r="C1034" s="1032"/>
      <c r="D1034" s="1032"/>
      <c r="E1034" s="1032"/>
      <c r="F1034" s="1033"/>
      <c r="G1034" s="512">
        <f>'[33]FATOR K'!$E$13</f>
        <v>8.2837033026529561E-2</v>
      </c>
      <c r="K1034" s="484" t="e">
        <f>VLOOKUP(A1034,[33]SINAPI!$G$5:$L$1048576,5,FALSE)</f>
        <v>#N/A</v>
      </c>
      <c r="L1034" s="484" t="e">
        <f>VLOOKUP(A1034,[33]SICRO!$A$4:$G$9931,4,FALSE)</f>
        <v>#N/A</v>
      </c>
      <c r="M1034" s="484" t="e">
        <f>VLOOKUP(A1034,'[33]DER-ROD'!$A$3:$E$48780,4,FALSE)</f>
        <v>#N/A</v>
      </c>
      <c r="O1034" s="484" t="e">
        <f>VLOOKUP(A1034,[33]SINAPI!$G$5:$L$1048576,3,FALSE)</f>
        <v>#N/A</v>
      </c>
      <c r="P1034" s="484" t="e">
        <f>VLOOKUP(A1034,[33]SICRO!$A$4:$G$9931,3,FALSE)</f>
        <v>#N/A</v>
      </c>
      <c r="Q1034" s="484" t="e">
        <f>VLOOKUP(A1034,'[33]DER-ROD'!$A$3:$E$48780,3,FALSE)</f>
        <v>#N/A</v>
      </c>
    </row>
    <row r="1035" spans="1:18">
      <c r="A1035" s="513" t="s">
        <v>55534</v>
      </c>
      <c r="B1035" s="1034" t="s">
        <v>55841</v>
      </c>
      <c r="C1035" s="1035"/>
      <c r="D1035" s="1035"/>
      <c r="E1035" s="1035"/>
      <c r="F1035" s="1036"/>
      <c r="G1035" s="514">
        <f>'[33]FATOR K'!$E$17</f>
        <v>2.0586899999999999</v>
      </c>
      <c r="K1035" s="484" t="e">
        <f>VLOOKUP(A1035,[33]SINAPI!$G$5:$L$1048576,5,FALSE)</f>
        <v>#N/A</v>
      </c>
      <c r="L1035" s="484" t="e">
        <f>VLOOKUP(A1035,[33]SICRO!$A$4:$G$9931,4,FALSE)</f>
        <v>#N/A</v>
      </c>
      <c r="M1035" s="484" t="e">
        <f>VLOOKUP(A1035,'[33]DER-ROD'!$A$3:$E$48780,4,FALSE)</f>
        <v>#N/A</v>
      </c>
      <c r="O1035" s="484" t="e">
        <f>VLOOKUP(A1035,[33]SINAPI!$G$5:$L$1048576,3,FALSE)</f>
        <v>#N/A</v>
      </c>
      <c r="P1035" s="484" t="e">
        <f>VLOOKUP(A1035,[33]SICRO!$A$4:$G$9931,3,FALSE)</f>
        <v>#N/A</v>
      </c>
      <c r="Q1035" s="484" t="e">
        <f>VLOOKUP(A1035,'[33]DER-ROD'!$A$3:$E$48780,3,FALSE)</f>
        <v>#N/A</v>
      </c>
    </row>
    <row r="1036" spans="1:18">
      <c r="A1036" s="515" t="s">
        <v>55535</v>
      </c>
      <c r="B1036" s="1026" t="s">
        <v>55842</v>
      </c>
      <c r="C1036" s="1027"/>
      <c r="D1036" s="1027"/>
      <c r="E1036" s="1027"/>
      <c r="F1036" s="1028"/>
      <c r="G1036" s="516">
        <f>'[33]FATOR K'!$E$18</f>
        <v>1.19112</v>
      </c>
      <c r="K1036" s="484" t="e">
        <f>VLOOKUP(A1036,[33]SINAPI!$G$5:$L$1048576,5,FALSE)</f>
        <v>#N/A</v>
      </c>
      <c r="L1036" s="484" t="e">
        <f>VLOOKUP(A1036,[33]SICRO!$A$4:$G$9931,4,FALSE)</f>
        <v>#N/A</v>
      </c>
      <c r="M1036" s="484" t="e">
        <f>VLOOKUP(A1036,'[33]DER-ROD'!$A$3:$E$48780,4,FALSE)</f>
        <v>#N/A</v>
      </c>
      <c r="O1036" s="484" t="e">
        <f>VLOOKUP(A1036,[33]SINAPI!$G$5:$L$1048576,3,FALSE)</f>
        <v>#N/A</v>
      </c>
      <c r="P1036" s="484" t="e">
        <f>VLOOKUP(A1036,[33]SICRO!$A$4:$G$9931,3,FALSE)</f>
        <v>#N/A</v>
      </c>
      <c r="Q1036" s="484" t="e">
        <f>VLOOKUP(A1036,'[33]DER-ROD'!$A$3:$E$48780,3,FALSE)</f>
        <v>#N/A</v>
      </c>
    </row>
    <row r="1037" spans="1:18">
      <c r="A1037" s="517" t="s">
        <v>55843</v>
      </c>
      <c r="B1037" s="1029" t="s">
        <v>55844</v>
      </c>
      <c r="C1037" s="1029"/>
      <c r="D1037" s="1029"/>
      <c r="E1037" s="1029"/>
      <c r="F1037" s="1030"/>
      <c r="G1037" s="346">
        <f>ROUND(G1028*(G1035)+G1029*(G1036),2)</f>
        <v>0</v>
      </c>
      <c r="K1037" s="484" t="e">
        <f>VLOOKUP(A1037,[33]SINAPI!$G$5:$L$1048576,5,FALSE)</f>
        <v>#N/A</v>
      </c>
      <c r="L1037" s="484" t="e">
        <f>VLOOKUP(A1037,[33]SICRO!$A$4:$G$9931,4,FALSE)</f>
        <v>#N/A</v>
      </c>
      <c r="M1037" s="484" t="e">
        <f>VLOOKUP(A1037,'[33]DER-ROD'!$A$3:$E$48780,4,FALSE)</f>
        <v>#N/A</v>
      </c>
      <c r="O1037" s="484" t="e">
        <f>VLOOKUP(A1037,[33]SINAPI!$G$5:$L$1048576,3,FALSE)</f>
        <v>#N/A</v>
      </c>
      <c r="P1037" s="484" t="e">
        <f>VLOOKUP(A1037,[33]SICRO!$A$4:$G$9931,3,FALSE)</f>
        <v>#N/A</v>
      </c>
      <c r="Q1037" s="484" t="e">
        <f>VLOOKUP(A1037,'[33]DER-ROD'!$A$3:$E$48780,3,FALSE)</f>
        <v>#N/A</v>
      </c>
    </row>
    <row r="1038" spans="1:18">
      <c r="G1038" s="522"/>
      <c r="K1038" s="484" t="e">
        <f>VLOOKUP(A1038,[33]SINAPI!$G$5:$L$1048576,5,FALSE)</f>
        <v>#N/A</v>
      </c>
      <c r="L1038" s="484" t="e">
        <f>VLOOKUP(A1038,[33]SICRO!$A$4:$G$9931,4,FALSE)</f>
        <v>#N/A</v>
      </c>
      <c r="M1038" s="484" t="e">
        <f>VLOOKUP(A1038,'[33]DER-ROD'!$A$3:$E$48780,4,FALSE)</f>
        <v>#N/A</v>
      </c>
      <c r="O1038" s="484" t="e">
        <f>VLOOKUP(A1038,[33]SINAPI!$G$5:$L$1048576,3,FALSE)</f>
        <v>#N/A</v>
      </c>
      <c r="P1038" s="484" t="e">
        <f>VLOOKUP(A1038,[33]SICRO!$A$4:$G$9931,3,FALSE)</f>
        <v>#N/A</v>
      </c>
      <c r="Q1038" s="484" t="e">
        <f>VLOOKUP(A1038,'[33]DER-ROD'!$A$3:$E$48780,3,FALSE)</f>
        <v>#N/A</v>
      </c>
    </row>
    <row r="1039" spans="1:18" ht="46.5" customHeight="1">
      <c r="A1039" s="485" t="str">
        <f>[33]ORÇAMENTO!C92</f>
        <v>CPU-44</v>
      </c>
      <c r="B1039" s="486"/>
      <c r="C1039" s="1052" t="s">
        <v>55931</v>
      </c>
      <c r="D1039" s="1053"/>
      <c r="E1039" s="487" t="s">
        <v>33750</v>
      </c>
      <c r="F1039" s="487">
        <f>G1054</f>
        <v>227.31</v>
      </c>
      <c r="G1039" s="488">
        <f>G1061</f>
        <v>270.75</v>
      </c>
      <c r="H1039" s="476"/>
      <c r="K1039" s="484" t="e">
        <f>VLOOKUP(A1039,[33]SINAPI!$G$5:$L$1048576,5,FALSE)</f>
        <v>#N/A</v>
      </c>
      <c r="L1039" s="484" t="e">
        <f>VLOOKUP(A1039,[33]SICRO!$A$4:$G$9931,4,FALSE)</f>
        <v>#N/A</v>
      </c>
      <c r="M1039" s="484" t="e">
        <f>VLOOKUP(A1039,'[33]DER-ROD'!$A$3:$E$48780,4,FALSE)</f>
        <v>#N/A</v>
      </c>
      <c r="O1039" s="484" t="e">
        <f>VLOOKUP(A1039,[33]SINAPI!$G$5:$L$1048576,3,FALSE)</f>
        <v>#N/A</v>
      </c>
      <c r="P1039" s="484" t="e">
        <f>VLOOKUP(A1039,[33]SICRO!$A$4:$G$9931,3,FALSE)</f>
        <v>#N/A</v>
      </c>
      <c r="Q1039" s="484" t="e">
        <f>VLOOKUP(A1039,'[33]DER-ROD'!$A$3:$E$48780,3,FALSE)</f>
        <v>#N/A</v>
      </c>
    </row>
    <row r="1040" spans="1:18">
      <c r="A1040" s="1047" t="s">
        <v>55826</v>
      </c>
      <c r="B1040" s="1047"/>
      <c r="C1040" s="1047"/>
      <c r="D1040" s="1047"/>
      <c r="E1040" s="1047"/>
      <c r="F1040" s="1047"/>
      <c r="G1040" s="1047"/>
      <c r="K1040" s="484" t="e">
        <f>VLOOKUP(A1040,[33]SINAPI!$G$5:$L$1048576,5,FALSE)</f>
        <v>#N/A</v>
      </c>
      <c r="L1040" s="484" t="e">
        <f>VLOOKUP(A1040,[33]SICRO!$A$4:$G$9931,4,FALSE)</f>
        <v>#N/A</v>
      </c>
      <c r="M1040" s="484" t="e">
        <f>VLOOKUP(A1040,'[33]DER-ROD'!$A$3:$E$48780,4,FALSE)</f>
        <v>#N/A</v>
      </c>
      <c r="O1040" s="484" t="e">
        <f>VLOOKUP(A1040,[33]SINAPI!$G$5:$L$1048576,3,FALSE)</f>
        <v>#N/A</v>
      </c>
      <c r="P1040" s="484" t="e">
        <f>VLOOKUP(A1040,[33]SICRO!$A$4:$G$9931,3,FALSE)</f>
        <v>#N/A</v>
      </c>
      <c r="Q1040" s="484" t="e">
        <f>VLOOKUP(A1040,'[33]DER-ROD'!$A$3:$E$48780,3,FALSE)</f>
        <v>#N/A</v>
      </c>
    </row>
    <row r="1041" spans="1:18">
      <c r="A1041" s="491" t="s">
        <v>55537</v>
      </c>
      <c r="B1041" s="491" t="s">
        <v>55825</v>
      </c>
      <c r="C1041" s="491" t="s">
        <v>55793</v>
      </c>
      <c r="D1041" s="491" t="s">
        <v>55500</v>
      </c>
      <c r="E1041" s="491" t="s">
        <v>55674</v>
      </c>
      <c r="F1041" s="491" t="s">
        <v>55675</v>
      </c>
      <c r="G1041" s="492" t="s">
        <v>55676</v>
      </c>
      <c r="K1041" s="484" t="e">
        <f>VLOOKUP(A1041,[33]SINAPI!$G$5:$L$1048576,5,FALSE)</f>
        <v>#N/A</v>
      </c>
      <c r="L1041" s="484" t="str">
        <f>VLOOKUP(A1041,[33]SICRO!$A$4:$G$9931,4,FALSE)</f>
        <v>Preço Unitário (R$)</v>
      </c>
      <c r="M1041" s="484" t="e">
        <f>VLOOKUP(A1041,'[33]DER-ROD'!$A$3:$E$48780,4,FALSE)</f>
        <v>#N/A</v>
      </c>
      <c r="O1041" s="484" t="e">
        <f>VLOOKUP(A1041,[33]SINAPI!$G$5:$L$1048576,3,FALSE)</f>
        <v>#N/A</v>
      </c>
      <c r="P1041" s="484" t="str">
        <f>VLOOKUP(A1041,[33]SICRO!$A$4:$G$9931,3,FALSE)</f>
        <v>Unidade</v>
      </c>
      <c r="Q1041" s="484" t="e">
        <f>VLOOKUP(A1041,'[33]DER-ROD'!$A$3:$E$48780,3,FALSE)</f>
        <v>#N/A</v>
      </c>
    </row>
    <row r="1042" spans="1:18">
      <c r="A1042" s="494">
        <f>IFERROR(VLOOKUP(C1042,CHOOSE({1,2},'[33]REF-MO'!$G$7:$G$26,'[33]REF-MO'!$F$7:$F$26),2,FALSE),"")</f>
        <v>20069</v>
      </c>
      <c r="B1042" s="494" t="str">
        <f>IFERROR(VLOOKUP(C1042,CHOOSE({1,2},'[33]REF-MO'!$G$7:$G$26,'[33]REF-MO'!$M$7:$M$26),2,FALSE),"")</f>
        <v>DER-ROD</v>
      </c>
      <c r="C1042" s="495" t="s">
        <v>55488</v>
      </c>
      <c r="D1042" s="496" t="str">
        <f>IF(C1042="","","H")</f>
        <v>H</v>
      </c>
      <c r="E1042" s="497">
        <v>12</v>
      </c>
      <c r="F1042" s="498" t="str">
        <f>IFERROR(IF(D1042="MÊS",VLOOKUP($A1042,'[33]REF-MO'!$F$7:$O$26,#REF!,FALSE),VLOOKUP($A1042,'[33]REF-MO'!$F$7:$O$26,#REF!,FALSE)),"")</f>
        <v/>
      </c>
      <c r="G1042" s="499" t="str">
        <f t="shared" ref="G1042:G1044" si="70">IFERROR(ROUND(E1042*F1042,2),"")</f>
        <v/>
      </c>
      <c r="K1042" s="484" t="e">
        <f>VLOOKUP(A1042,[33]SINAPI!$G$5:$L$1048576,5,FALSE)</f>
        <v>#N/A</v>
      </c>
      <c r="L1042" s="484" t="e">
        <f>VLOOKUP(A1042,[33]SICRO!$A$4:$G$9931,4,FALSE)</f>
        <v>#N/A</v>
      </c>
      <c r="M1042" s="484">
        <f>VLOOKUP(A1042,'[33]DER-ROD'!$A$3:$E$48780,4,FALSE)</f>
        <v>11294.64</v>
      </c>
      <c r="O1042" s="484" t="e">
        <f>VLOOKUP(A1042,[33]SINAPI!$G$5:$L$1048576,3,FALSE)</f>
        <v>#N/A</v>
      </c>
      <c r="P1042" s="484" t="e">
        <f>VLOOKUP(A1042,[33]SICRO!$A$4:$G$9931,3,FALSE)</f>
        <v>#N/A</v>
      </c>
      <c r="Q1042" s="484" t="str">
        <f>VLOOKUP(A1042,'[33]DER-ROD'!$A$3:$E$48780,3,FALSE)</f>
        <v>Mes</v>
      </c>
    </row>
    <row r="1043" spans="1:18">
      <c r="A1043" s="494">
        <f>IFERROR(VLOOKUP(C1043,CHOOSE({1,2},'[33]REF-MO'!$G$7:$G$26,'[33]REF-MO'!$F$7:$F$26),2,FALSE),"")</f>
        <v>20008</v>
      </c>
      <c r="B1043" s="494" t="str">
        <f>IFERROR(VLOOKUP(C1043,CHOOSE({1,2},'[33]REF-MO'!$G$7:$G$26,'[33]REF-MO'!$M$7:$M$26),2,FALSE),"")</f>
        <v>DER-ROD</v>
      </c>
      <c r="C1043" s="495" t="s">
        <v>55515</v>
      </c>
      <c r="D1043" s="496" t="str">
        <f t="shared" ref="D1043:D1044" si="71">IF(C1043="","","H")</f>
        <v>H</v>
      </c>
      <c r="E1043" s="497">
        <v>12</v>
      </c>
      <c r="F1043" s="498" t="str">
        <f>IFERROR(IF(D1043="MÊS",VLOOKUP($A1043,'[33]REF-MO'!$F$7:$O$26,#REF!,FALSE),VLOOKUP($A1043,'[33]REF-MO'!$F$7:$O$26,#REF!,FALSE)),"")</f>
        <v/>
      </c>
      <c r="G1043" s="499" t="str">
        <f t="shared" si="70"/>
        <v/>
      </c>
      <c r="K1043" s="484"/>
      <c r="L1043" s="484"/>
      <c r="M1043" s="484"/>
      <c r="O1043" s="484"/>
      <c r="P1043" s="484"/>
      <c r="Q1043" s="484"/>
    </row>
    <row r="1044" spans="1:18">
      <c r="A1044" s="494">
        <f>IFERROR(VLOOKUP(C1044,CHOOSE({1,2},'[33]REF-MO'!$G$7:$G$26,'[33]REF-MO'!$F$7:$F$26),2,FALSE),"")</f>
        <v>40805</v>
      </c>
      <c r="B1044" s="494" t="str">
        <f>IFERROR(VLOOKUP(C1044,CHOOSE({1,2},'[33]REF-MO'!$G$7:$G$26,'[33]REF-MO'!$M$7:$M$26),2,FALSE),"")</f>
        <v>SINAPI</v>
      </c>
      <c r="C1044" s="495" t="s">
        <v>43199</v>
      </c>
      <c r="D1044" s="496" t="str">
        <f t="shared" si="71"/>
        <v>H</v>
      </c>
      <c r="E1044" s="497">
        <v>24</v>
      </c>
      <c r="F1044" s="498" t="str">
        <f>IFERROR(IF(D1044="MÊS",VLOOKUP($A1044,'[33]REF-MO'!$F$7:$O$26,#REF!,FALSE),VLOOKUP($A1044,'[33]REF-MO'!$F$7:$O$26,#REF!,FALSE)),"")</f>
        <v/>
      </c>
      <c r="G1044" s="499" t="str">
        <f t="shared" si="70"/>
        <v/>
      </c>
      <c r="K1044" s="484"/>
      <c r="L1044" s="484"/>
      <c r="M1044" s="484"/>
      <c r="O1044" s="484"/>
      <c r="P1044" s="484"/>
      <c r="Q1044" s="484"/>
    </row>
    <row r="1045" spans="1:18">
      <c r="A1045" s="1048" t="s">
        <v>55676</v>
      </c>
      <c r="B1045" s="1048"/>
      <c r="C1045" s="1048"/>
      <c r="D1045" s="1048"/>
      <c r="E1045" s="1048"/>
      <c r="F1045" s="1048"/>
      <c r="G1045" s="500">
        <f>ROUND(SUM(G1042:G1044),2)</f>
        <v>0</v>
      </c>
      <c r="K1045" s="484" t="e">
        <f>VLOOKUP(A1045,[33]SINAPI!$G$5:$L$1048576,5,FALSE)</f>
        <v>#N/A</v>
      </c>
      <c r="L1045" s="484" t="e">
        <f>VLOOKUP(A1045,[33]SICRO!$A$4:$G$9931,4,FALSE)</f>
        <v>#N/A</v>
      </c>
      <c r="M1045" s="484" t="e">
        <f>VLOOKUP(A1045,'[33]DER-ROD'!$A$3:$E$48780,4,FALSE)</f>
        <v>#N/A</v>
      </c>
      <c r="O1045" s="484" t="e">
        <f>VLOOKUP(A1045,[33]SINAPI!$G$5:$L$1048576,3,FALSE)</f>
        <v>#N/A</v>
      </c>
      <c r="P1045" s="484" t="e">
        <f>VLOOKUP(A1045,[33]SICRO!$A$4:$G$9931,3,FALSE)</f>
        <v>#N/A</v>
      </c>
      <c r="Q1045" s="484" t="e">
        <f>VLOOKUP(A1045,'[33]DER-ROD'!$A$3:$E$48780,3,FALSE)</f>
        <v>#N/A</v>
      </c>
    </row>
    <row r="1046" spans="1:18">
      <c r="A1046" s="1049"/>
      <c r="B1046" s="1049"/>
      <c r="C1046" s="1049"/>
      <c r="D1046" s="1049"/>
      <c r="E1046" s="1049"/>
      <c r="F1046" s="1049"/>
      <c r="G1046" s="1049"/>
      <c r="K1046" s="484" t="e">
        <f>VLOOKUP(A1046,[33]SINAPI!$G$5:$L$1048576,5,FALSE)</f>
        <v>#N/A</v>
      </c>
      <c r="L1046" s="484" t="e">
        <f>VLOOKUP(A1046,[33]SICRO!$A$4:$G$9931,4,FALSE)</f>
        <v>#N/A</v>
      </c>
      <c r="M1046" s="484" t="e">
        <f>VLOOKUP(A1046,'[33]DER-ROD'!$A$3:$E$48780,4,FALSE)</f>
        <v>#N/A</v>
      </c>
      <c r="O1046" s="484" t="e">
        <f>VLOOKUP(A1046,[33]SINAPI!$G$5:$L$1048576,3,FALSE)</f>
        <v>#N/A</v>
      </c>
      <c r="P1046" s="484" t="e">
        <f>VLOOKUP(A1046,[33]SICRO!$A$4:$G$9931,3,FALSE)</f>
        <v>#N/A</v>
      </c>
      <c r="Q1046" s="484" t="e">
        <f>VLOOKUP(A1046,'[33]DER-ROD'!$A$3:$E$48780,3,FALSE)</f>
        <v>#N/A</v>
      </c>
    </row>
    <row r="1047" spans="1:18">
      <c r="A1047" s="1047" t="s">
        <v>55827</v>
      </c>
      <c r="B1047" s="1047"/>
      <c r="C1047" s="1047"/>
      <c r="D1047" s="1047"/>
      <c r="E1047" s="1047"/>
      <c r="F1047" s="1047"/>
      <c r="G1047" s="1047"/>
      <c r="K1047" s="484" t="e">
        <f>VLOOKUP(A1047,[33]SINAPI!$G$5:$L$1048576,5,FALSE)</f>
        <v>#N/A</v>
      </c>
      <c r="L1047" s="484" t="e">
        <f>VLOOKUP(A1047,[33]SICRO!$A$4:$G$9931,4,FALSE)</f>
        <v>#N/A</v>
      </c>
      <c r="M1047" s="484" t="e">
        <f>VLOOKUP(A1047,'[33]DER-ROD'!$A$3:$E$48780,4,FALSE)</f>
        <v>#N/A</v>
      </c>
      <c r="O1047" s="484" t="e">
        <f>VLOOKUP(A1047,[33]SINAPI!$G$5:$L$1048576,3,FALSE)</f>
        <v>#N/A</v>
      </c>
      <c r="P1047" s="484" t="e">
        <f>VLOOKUP(A1047,[33]SICRO!$A$4:$G$9931,3,FALSE)</f>
        <v>#N/A</v>
      </c>
      <c r="Q1047" s="484" t="e">
        <f>VLOOKUP(A1047,'[33]DER-ROD'!$A$3:$E$48780,3,FALSE)</f>
        <v>#N/A</v>
      </c>
    </row>
    <row r="1048" spans="1:18" s="505" customFormat="1" ht="33.75">
      <c r="A1048" s="496">
        <v>42878</v>
      </c>
      <c r="B1048" s="496" t="s">
        <v>55491</v>
      </c>
      <c r="C1048" s="523" t="str">
        <f>IF(B1048="SINAPI",VLOOKUP(A1048,[33]SINAPI!$G$5:$L$1048576,2,FALSE),IF(B1048="SICRO",VLOOKUP(A1048,[33]SICRO!$A$4:$G$9931,2,FALSE),IF(B1048="DER-ROD",VLOOKUP(A1048,'[33]DER-ROD'!$A$3:$E$48780,2,FALSE),IF(B1048="DER-EDIF",VLOOKUP(A1048,'[33]DER-EDIF'!$A$17:$H$3683,4,FALSE),IF(B1048="CESAN",VLOOKUP(A1048,'[33]DER-EDIF'!$A$17:$H$3683,2,FALSE),"ERRO")))))</f>
        <v>Aluguel de automóvel VW/ Gol (flex) 1,6 ou equivalente, exclusive motorista, inclusive
combustível</v>
      </c>
      <c r="D1048" s="496" t="str">
        <f>UPPER(IF(B1048="SINAPI",VLOOKUP(A1048,[33]SINAPI!$G$5:$L$1048576,3,FALSE),IF(B1048="SICRO",VLOOKUP(A1048,[33]SICRO!$A$4:$G$9931,3,FALSE),IF(B1048="DER-ROD",VLOOKUP(A1048,'[33]DER-ROD'!$A$3:$E$48780,3,FALSE),IF(B1048="DER-EDIF",VLOOKUP(A1048,'[33]DER-EDIF'!$A$17:$H$3683,5,FALSE),IF(B1048="CESAN",VLOOKUP(A1048,'[33]DER-EDIF'!$A$17:$H$3683,3,FALSE),""))))))</f>
        <v>MES</v>
      </c>
      <c r="E1048" s="524">
        <f>2/30</f>
        <v>6.6666666666666666E-2</v>
      </c>
      <c r="F1048" s="498">
        <f>IF(B1048="SINAPI",VLOOKUP(A1048,[33]SINAPI!$G$5:$L$1048576,4,FALSE),IF(B1048="SICRO",VLOOKUP(A1048,[33]SICRO!$A$4:$G$9931,4,FALSE),IF(B1048="DER-ROD",VLOOKUP(A1048,'[33]DER-ROD'!$A$3:$E$48780,4,FALSE),IF(B1048="DER-EDIF",VLOOKUP(A1048,'[33]DER-EDIF'!$A$17:$H$3683,8,FALSE),IF(B1048="CESAN",VLOOKUP(A1048,'[33]DER-EDIF'!$A$17:$H$3683,4,FALSE),"ERRO")))))</f>
        <v>3409.67</v>
      </c>
      <c r="G1048" s="499">
        <f>IFERROR(ROUND(E1048*F1048,2),"")</f>
        <v>227.31</v>
      </c>
      <c r="H1048" s="475"/>
      <c r="I1048" s="476"/>
      <c r="J1048" s="476"/>
      <c r="K1048" s="484" t="e">
        <f>VLOOKUP(A1048,[33]SINAPI!$G$5:$L$1048576,5,FALSE)</f>
        <v>#N/A</v>
      </c>
      <c r="L1048" s="484" t="e">
        <f>VLOOKUP(A1048,[33]SICRO!$A$4:$G$9931,4,FALSE)</f>
        <v>#N/A</v>
      </c>
      <c r="M1048" s="484">
        <f>VLOOKUP(A1048,'[33]DER-ROD'!$A$3:$E$48780,4,FALSE)</f>
        <v>3409.67</v>
      </c>
      <c r="N1048" s="477"/>
      <c r="O1048" s="484" t="e">
        <f>VLOOKUP(A1048,[33]SINAPI!$G$5:$L$1048576,3,FALSE)</f>
        <v>#N/A</v>
      </c>
      <c r="P1048" s="484" t="e">
        <f>VLOOKUP(A1048,[33]SICRO!$A$4:$G$9931,3,FALSE)</f>
        <v>#N/A</v>
      </c>
      <c r="Q1048" s="484" t="str">
        <f>VLOOKUP(A1048,'[33]DER-ROD'!$A$3:$E$48780,3,FALSE)</f>
        <v>Mes</v>
      </c>
      <c r="R1048" s="476"/>
    </row>
    <row r="1049" spans="1:18">
      <c r="A1049" s="1048" t="s">
        <v>55680</v>
      </c>
      <c r="B1049" s="1048"/>
      <c r="C1049" s="1048"/>
      <c r="D1049" s="1048"/>
      <c r="E1049" s="1048"/>
      <c r="F1049" s="1048"/>
      <c r="G1049" s="502">
        <f>ROUND(SUM(G1048:G1048),2)</f>
        <v>227.31</v>
      </c>
      <c r="K1049" s="484" t="e">
        <f>VLOOKUP(A1049,[33]SINAPI!$G$5:$L$1048576,5,FALSE)</f>
        <v>#N/A</v>
      </c>
      <c r="L1049" s="484" t="e">
        <f>VLOOKUP(A1049,[33]SICRO!$A$4:$G$9931,4,FALSE)</f>
        <v>#N/A</v>
      </c>
      <c r="M1049" s="484" t="e">
        <f>VLOOKUP(A1049,'[33]DER-ROD'!$A$3:$E$48780,4,FALSE)</f>
        <v>#N/A</v>
      </c>
      <c r="O1049" s="484" t="e">
        <f>VLOOKUP(A1049,[33]SINAPI!$G$5:$L$1048576,3,FALSE)</f>
        <v>#N/A</v>
      </c>
      <c r="P1049" s="484" t="e">
        <f>VLOOKUP(A1049,[33]SICRO!$A$4:$G$9931,3,FALSE)</f>
        <v>#N/A</v>
      </c>
      <c r="Q1049" s="484" t="e">
        <f>VLOOKUP(A1049,'[33]DER-ROD'!$A$3:$E$48780,3,FALSE)</f>
        <v>#N/A</v>
      </c>
    </row>
    <row r="1050" spans="1:18" ht="60" customHeight="1">
      <c r="A1050" s="1037" t="s">
        <v>55932</v>
      </c>
      <c r="B1050" s="1291"/>
      <c r="C1050" s="1291"/>
      <c r="D1050" s="1291"/>
      <c r="E1050" s="1291"/>
      <c r="F1050" s="1291"/>
      <c r="G1050" s="1292"/>
      <c r="H1050" s="504"/>
      <c r="I1050" s="505"/>
      <c r="J1050" s="505"/>
      <c r="K1050" s="484" t="e">
        <f>VLOOKUP(A1050,[33]SINAPI!$G$5:$L$1048576,5,FALSE)</f>
        <v>#N/A</v>
      </c>
      <c r="L1050" s="484" t="e">
        <f>VLOOKUP(A1050,[33]SICRO!$A$4:$G$9931,4,FALSE)</f>
        <v>#N/A</v>
      </c>
      <c r="M1050" s="484" t="e">
        <f>VLOOKUP(A1050,'[33]DER-ROD'!$A$3:$E$48780,4,FALSE)</f>
        <v>#N/A</v>
      </c>
      <c r="O1050" s="484" t="e">
        <f>VLOOKUP(A1050,[33]SINAPI!$G$5:$L$1048576,3,FALSE)</f>
        <v>#N/A</v>
      </c>
      <c r="P1050" s="484" t="e">
        <f>VLOOKUP(A1050,[33]SICRO!$A$4:$G$9931,3,FALSE)</f>
        <v>#N/A</v>
      </c>
      <c r="Q1050" s="484" t="e">
        <f>VLOOKUP(A1050,'[33]DER-ROD'!$A$3:$E$48780,3,FALSE)</f>
        <v>#N/A</v>
      </c>
      <c r="R1050" s="505"/>
    </row>
    <row r="1051" spans="1:18">
      <c r="A1051" s="1040" t="s">
        <v>55830</v>
      </c>
      <c r="B1051" s="1040"/>
      <c r="C1051" s="1040"/>
      <c r="D1051" s="1040"/>
      <c r="E1051" s="1040"/>
      <c r="F1051" s="1040"/>
      <c r="G1051" s="1040"/>
      <c r="K1051" s="484" t="e">
        <f>VLOOKUP(A1051,[33]SINAPI!$G$5:$L$1048576,5,FALSE)</f>
        <v>#N/A</v>
      </c>
      <c r="L1051" s="484" t="e">
        <f>VLOOKUP(A1051,[33]SICRO!$A$4:$G$9931,4,FALSE)</f>
        <v>#N/A</v>
      </c>
      <c r="M1051" s="484" t="e">
        <f>VLOOKUP(A1051,'[33]DER-ROD'!$A$3:$E$48780,4,FALSE)</f>
        <v>#N/A</v>
      </c>
      <c r="O1051" s="484" t="e">
        <f>VLOOKUP(A1051,[33]SINAPI!$G$5:$L$1048576,3,FALSE)</f>
        <v>#N/A</v>
      </c>
      <c r="P1051" s="484" t="e">
        <f>VLOOKUP(A1051,[33]SICRO!$A$4:$G$9931,3,FALSE)</f>
        <v>#N/A</v>
      </c>
      <c r="Q1051" s="484" t="e">
        <f>VLOOKUP(A1051,'[33]DER-ROD'!$A$3:$E$48780,3,FALSE)</f>
        <v>#N/A</v>
      </c>
    </row>
    <row r="1052" spans="1:18">
      <c r="A1052" s="506" t="s">
        <v>55831</v>
      </c>
      <c r="B1052" s="1041" t="s">
        <v>55832</v>
      </c>
      <c r="C1052" s="1042"/>
      <c r="D1052" s="1042"/>
      <c r="E1052" s="1042"/>
      <c r="F1052" s="1043"/>
      <c r="G1052" s="507">
        <f>G1045</f>
        <v>0</v>
      </c>
      <c r="K1052" s="484" t="e">
        <f>VLOOKUP(A1052,[33]SINAPI!$G$5:$L$1048576,5,FALSE)</f>
        <v>#N/A</v>
      </c>
      <c r="L1052" s="484" t="e">
        <f>VLOOKUP(A1052,[33]SICRO!$A$4:$G$9931,4,FALSE)</f>
        <v>#N/A</v>
      </c>
      <c r="M1052" s="484" t="e">
        <f>VLOOKUP(A1052,'[33]DER-ROD'!$A$3:$E$48780,4,FALSE)</f>
        <v>#N/A</v>
      </c>
      <c r="O1052" s="484" t="e">
        <f>VLOOKUP(A1052,[33]SINAPI!$G$5:$L$1048576,3,FALSE)</f>
        <v>#N/A</v>
      </c>
      <c r="P1052" s="484" t="e">
        <f>VLOOKUP(A1052,[33]SICRO!$A$4:$G$9931,3,FALSE)</f>
        <v>#N/A</v>
      </c>
      <c r="Q1052" s="484" t="e">
        <f>VLOOKUP(A1052,'[33]DER-ROD'!$A$3:$E$48780,3,FALSE)</f>
        <v>#N/A</v>
      </c>
    </row>
    <row r="1053" spans="1:18">
      <c r="A1053" s="509" t="s">
        <v>55834</v>
      </c>
      <c r="B1053" s="1044" t="s">
        <v>55835</v>
      </c>
      <c r="C1053" s="1045"/>
      <c r="D1053" s="1045"/>
      <c r="E1053" s="1045"/>
      <c r="F1053" s="1046"/>
      <c r="G1053" s="510">
        <f>G1049</f>
        <v>227.31</v>
      </c>
      <c r="K1053" s="484" t="e">
        <f>VLOOKUP(A1053,[33]SINAPI!$G$5:$L$1048576,5,FALSE)</f>
        <v>#N/A</v>
      </c>
      <c r="L1053" s="484" t="e">
        <f>VLOOKUP(A1053,[33]SICRO!$A$4:$G$9931,4,FALSE)</f>
        <v>#N/A</v>
      </c>
      <c r="M1053" s="484" t="e">
        <f>VLOOKUP(A1053,'[33]DER-ROD'!$A$3:$E$48780,4,FALSE)</f>
        <v>#N/A</v>
      </c>
      <c r="O1053" s="484" t="e">
        <f>VLOOKUP(A1053,[33]SINAPI!$G$5:$L$1048576,3,FALSE)</f>
        <v>#N/A</v>
      </c>
      <c r="P1053" s="484" t="e">
        <f>VLOOKUP(A1053,[33]SICRO!$A$4:$G$9931,3,FALSE)</f>
        <v>#N/A</v>
      </c>
      <c r="Q1053" s="484" t="e">
        <f>VLOOKUP(A1053,'[33]DER-ROD'!$A$3:$E$48780,3,FALSE)</f>
        <v>#N/A</v>
      </c>
    </row>
    <row r="1054" spans="1:18">
      <c r="A1054" s="509" t="s">
        <v>55837</v>
      </c>
      <c r="B1054" s="1044" t="s">
        <v>55799</v>
      </c>
      <c r="C1054" s="1045"/>
      <c r="D1054" s="1045"/>
      <c r="E1054" s="1045"/>
      <c r="F1054" s="1046"/>
      <c r="G1054" s="510">
        <f>SUM(G1052:G1053)</f>
        <v>227.31</v>
      </c>
      <c r="K1054" s="484" t="e">
        <f>VLOOKUP(A1054,[33]SINAPI!$G$5:$L$1048576,5,FALSE)</f>
        <v>#N/A</v>
      </c>
      <c r="L1054" s="484" t="e">
        <f>VLOOKUP(A1054,[33]SICRO!$A$4:$G$9931,4,FALSE)</f>
        <v>#N/A</v>
      </c>
      <c r="M1054" s="484" t="e">
        <f>VLOOKUP(A1054,'[33]DER-ROD'!$A$3:$E$48780,4,FALSE)</f>
        <v>#N/A</v>
      </c>
      <c r="O1054" s="484" t="e">
        <f>VLOOKUP(A1054,[33]SINAPI!$G$5:$L$1048576,3,FALSE)</f>
        <v>#N/A</v>
      </c>
      <c r="P1054" s="484" t="e">
        <f>VLOOKUP(A1054,[33]SICRO!$A$4:$G$9931,3,FALSE)</f>
        <v>#N/A</v>
      </c>
      <c r="Q1054" s="484" t="e">
        <f>VLOOKUP(A1054,'[33]DER-ROD'!$A$3:$E$48780,3,FALSE)</f>
        <v>#N/A</v>
      </c>
    </row>
    <row r="1055" spans="1:18">
      <c r="A1055" s="511" t="s">
        <v>55517</v>
      </c>
      <c r="B1055" s="1031" t="s">
        <v>55838</v>
      </c>
      <c r="C1055" s="1032"/>
      <c r="D1055" s="1032"/>
      <c r="E1055" s="1032"/>
      <c r="F1055" s="1033" t="s">
        <v>55496</v>
      </c>
      <c r="G1055" s="512">
        <f>'[33]FATOR K'!$E$4</f>
        <v>0.72460000000000002</v>
      </c>
      <c r="K1055" s="484" t="e">
        <f>VLOOKUP(A1055,[33]SINAPI!$G$5:$L$1048576,5,FALSE)</f>
        <v>#N/A</v>
      </c>
      <c r="L1055" s="484" t="e">
        <f>VLOOKUP(A1055,[33]SICRO!$A$4:$G$9931,4,FALSE)</f>
        <v>#N/A</v>
      </c>
      <c r="M1055" s="484" t="e">
        <f>VLOOKUP(A1055,'[33]DER-ROD'!$A$3:$E$48780,4,FALSE)</f>
        <v>#N/A</v>
      </c>
      <c r="O1055" s="484" t="e">
        <f>VLOOKUP(A1055,[33]SINAPI!$G$5:$L$1048576,3,FALSE)</f>
        <v>#N/A</v>
      </c>
      <c r="P1055" s="484" t="e">
        <f>VLOOKUP(A1055,[33]SICRO!$A$4:$G$9931,3,FALSE)</f>
        <v>#N/A</v>
      </c>
      <c r="Q1055" s="484" t="e">
        <f>VLOOKUP(A1055,'[33]DER-ROD'!$A$3:$E$48780,3,FALSE)</f>
        <v>#N/A</v>
      </c>
    </row>
    <row r="1056" spans="1:18">
      <c r="A1056" s="511" t="s">
        <v>55519</v>
      </c>
      <c r="B1056" s="1031" t="s">
        <v>55520</v>
      </c>
      <c r="C1056" s="1032"/>
      <c r="D1056" s="1032"/>
      <c r="E1056" s="1032"/>
      <c r="F1056" s="1033"/>
      <c r="G1056" s="512">
        <f>'[33]FATOR K'!$E$5</f>
        <v>3.7617721739949339E-3</v>
      </c>
      <c r="K1056" s="484" t="e">
        <f>VLOOKUP(A1056,[33]SINAPI!$G$5:$L$1048576,5,FALSE)</f>
        <v>#N/A</v>
      </c>
      <c r="L1056" s="484" t="e">
        <f>VLOOKUP(A1056,[33]SICRO!$A$4:$G$9931,4,FALSE)</f>
        <v>#N/A</v>
      </c>
      <c r="M1056" s="484" t="e">
        <f>VLOOKUP(A1056,'[33]DER-ROD'!$A$3:$E$48780,4,FALSE)</f>
        <v>#N/A</v>
      </c>
      <c r="O1056" s="484" t="e">
        <f>VLOOKUP(A1056,[33]SINAPI!$G$5:$L$1048576,3,FALSE)</f>
        <v>#N/A</v>
      </c>
      <c r="P1056" s="484" t="e">
        <f>VLOOKUP(A1056,[33]SICRO!$A$4:$G$9931,3,FALSE)</f>
        <v>#N/A</v>
      </c>
      <c r="Q1056" s="484" t="e">
        <f>VLOOKUP(A1056,'[33]DER-ROD'!$A$3:$E$48780,3,FALSE)</f>
        <v>#N/A</v>
      </c>
    </row>
    <row r="1057" spans="1:18">
      <c r="A1057" s="511" t="s">
        <v>55527</v>
      </c>
      <c r="B1057" s="1031" t="s">
        <v>55839</v>
      </c>
      <c r="C1057" s="1032"/>
      <c r="D1057" s="1032"/>
      <c r="E1057" s="1032"/>
      <c r="F1057" s="1033"/>
      <c r="G1057" s="512">
        <f>'[33]FATOR K'!$E$12</f>
        <v>0.1</v>
      </c>
      <c r="K1057" s="484" t="e">
        <f>VLOOKUP(A1057,[33]SINAPI!$G$5:$L$1048576,5,FALSE)</f>
        <v>#N/A</v>
      </c>
      <c r="L1057" s="484" t="e">
        <f>VLOOKUP(A1057,[33]SICRO!$A$4:$G$9931,4,FALSE)</f>
        <v>#N/A</v>
      </c>
      <c r="M1057" s="484" t="e">
        <f>VLOOKUP(A1057,'[33]DER-ROD'!$A$3:$E$48780,4,FALSE)</f>
        <v>#N/A</v>
      </c>
      <c r="O1057" s="484" t="e">
        <f>VLOOKUP(A1057,[33]SINAPI!$G$5:$L$1048576,3,FALSE)</f>
        <v>#N/A</v>
      </c>
      <c r="P1057" s="484" t="e">
        <f>VLOOKUP(A1057,[33]SICRO!$A$4:$G$9931,3,FALSE)</f>
        <v>#N/A</v>
      </c>
      <c r="Q1057" s="484" t="e">
        <f>VLOOKUP(A1057,'[33]DER-ROD'!$A$3:$E$48780,3,FALSE)</f>
        <v>#N/A</v>
      </c>
    </row>
    <row r="1058" spans="1:18">
      <c r="A1058" s="511" t="s">
        <v>55529</v>
      </c>
      <c r="B1058" s="1031" t="s">
        <v>55840</v>
      </c>
      <c r="C1058" s="1032"/>
      <c r="D1058" s="1032"/>
      <c r="E1058" s="1032"/>
      <c r="F1058" s="1033"/>
      <c r="G1058" s="512">
        <f>'[33]FATOR K'!$E$13</f>
        <v>8.2837033026529561E-2</v>
      </c>
      <c r="K1058" s="484" t="e">
        <f>VLOOKUP(A1058,[33]SINAPI!$G$5:$L$1048576,5,FALSE)</f>
        <v>#N/A</v>
      </c>
      <c r="L1058" s="484" t="e">
        <f>VLOOKUP(A1058,[33]SICRO!$A$4:$G$9931,4,FALSE)</f>
        <v>#N/A</v>
      </c>
      <c r="M1058" s="484" t="e">
        <f>VLOOKUP(A1058,'[33]DER-ROD'!$A$3:$E$48780,4,FALSE)</f>
        <v>#N/A</v>
      </c>
      <c r="O1058" s="484" t="e">
        <f>VLOOKUP(A1058,[33]SINAPI!$G$5:$L$1048576,3,FALSE)</f>
        <v>#N/A</v>
      </c>
      <c r="P1058" s="484" t="e">
        <f>VLOOKUP(A1058,[33]SICRO!$A$4:$G$9931,3,FALSE)</f>
        <v>#N/A</v>
      </c>
      <c r="Q1058" s="484" t="e">
        <f>VLOOKUP(A1058,'[33]DER-ROD'!$A$3:$E$48780,3,FALSE)</f>
        <v>#N/A</v>
      </c>
    </row>
    <row r="1059" spans="1:18">
      <c r="A1059" s="513" t="s">
        <v>55534</v>
      </c>
      <c r="B1059" s="1034" t="s">
        <v>55841</v>
      </c>
      <c r="C1059" s="1035"/>
      <c r="D1059" s="1035"/>
      <c r="E1059" s="1035"/>
      <c r="F1059" s="1036"/>
      <c r="G1059" s="514">
        <f>'[33]FATOR K'!$E$17</f>
        <v>2.0586899999999999</v>
      </c>
      <c r="K1059" s="484" t="e">
        <f>VLOOKUP(A1059,[33]SINAPI!$G$5:$L$1048576,5,FALSE)</f>
        <v>#N/A</v>
      </c>
      <c r="L1059" s="484" t="e">
        <f>VLOOKUP(A1059,[33]SICRO!$A$4:$G$9931,4,FALSE)</f>
        <v>#N/A</v>
      </c>
      <c r="M1059" s="484" t="e">
        <f>VLOOKUP(A1059,'[33]DER-ROD'!$A$3:$E$48780,4,FALSE)</f>
        <v>#N/A</v>
      </c>
      <c r="O1059" s="484" t="e">
        <f>VLOOKUP(A1059,[33]SINAPI!$G$5:$L$1048576,3,FALSE)</f>
        <v>#N/A</v>
      </c>
      <c r="P1059" s="484" t="e">
        <f>VLOOKUP(A1059,[33]SICRO!$A$4:$G$9931,3,FALSE)</f>
        <v>#N/A</v>
      </c>
      <c r="Q1059" s="484" t="e">
        <f>VLOOKUP(A1059,'[33]DER-ROD'!$A$3:$E$48780,3,FALSE)</f>
        <v>#N/A</v>
      </c>
    </row>
    <row r="1060" spans="1:18">
      <c r="A1060" s="515" t="s">
        <v>55535</v>
      </c>
      <c r="B1060" s="1026" t="s">
        <v>55842</v>
      </c>
      <c r="C1060" s="1027"/>
      <c r="D1060" s="1027"/>
      <c r="E1060" s="1027"/>
      <c r="F1060" s="1028"/>
      <c r="G1060" s="516">
        <f>'[33]FATOR K'!$E$18</f>
        <v>1.19112</v>
      </c>
      <c r="K1060" s="484" t="e">
        <f>VLOOKUP(A1060,[33]SINAPI!$G$5:$L$1048576,5,FALSE)</f>
        <v>#N/A</v>
      </c>
      <c r="L1060" s="484" t="e">
        <f>VLOOKUP(A1060,[33]SICRO!$A$4:$G$9931,4,FALSE)</f>
        <v>#N/A</v>
      </c>
      <c r="M1060" s="484" t="e">
        <f>VLOOKUP(A1060,'[33]DER-ROD'!$A$3:$E$48780,4,FALSE)</f>
        <v>#N/A</v>
      </c>
      <c r="O1060" s="484" t="e">
        <f>VLOOKUP(A1060,[33]SINAPI!$G$5:$L$1048576,3,FALSE)</f>
        <v>#N/A</v>
      </c>
      <c r="P1060" s="484" t="e">
        <f>VLOOKUP(A1060,[33]SICRO!$A$4:$G$9931,3,FALSE)</f>
        <v>#N/A</v>
      </c>
      <c r="Q1060" s="484" t="e">
        <f>VLOOKUP(A1060,'[33]DER-ROD'!$A$3:$E$48780,3,FALSE)</f>
        <v>#N/A</v>
      </c>
    </row>
    <row r="1061" spans="1:18">
      <c r="A1061" s="517" t="s">
        <v>55843</v>
      </c>
      <c r="B1061" s="1029" t="s">
        <v>55844</v>
      </c>
      <c r="C1061" s="1029"/>
      <c r="D1061" s="1029"/>
      <c r="E1061" s="1029"/>
      <c r="F1061" s="1030"/>
      <c r="G1061" s="346">
        <f>ROUND(G1052*(G1059)+G1053*(G1060),2)</f>
        <v>270.75</v>
      </c>
      <c r="K1061" s="484" t="e">
        <f>VLOOKUP(A1061,[33]SINAPI!$G$5:$L$1048576,5,FALSE)</f>
        <v>#N/A</v>
      </c>
      <c r="L1061" s="484" t="e">
        <f>VLOOKUP(A1061,[33]SICRO!$A$4:$G$9931,4,FALSE)</f>
        <v>#N/A</v>
      </c>
      <c r="M1061" s="484" t="e">
        <f>VLOOKUP(A1061,'[33]DER-ROD'!$A$3:$E$48780,4,FALSE)</f>
        <v>#N/A</v>
      </c>
      <c r="O1061" s="484" t="e">
        <f>VLOOKUP(A1061,[33]SINAPI!$G$5:$L$1048576,3,FALSE)</f>
        <v>#N/A</v>
      </c>
      <c r="P1061" s="484" t="e">
        <f>VLOOKUP(A1061,[33]SICRO!$A$4:$G$9931,3,FALSE)</f>
        <v>#N/A</v>
      </c>
      <c r="Q1061" s="484" t="e">
        <f>VLOOKUP(A1061,'[33]DER-ROD'!$A$3:$E$48780,3,FALSE)</f>
        <v>#N/A</v>
      </c>
    </row>
    <row r="1062" spans="1:18">
      <c r="G1062" s="522"/>
      <c r="K1062" s="484" t="e">
        <f>VLOOKUP(A1062,[33]SINAPI!$G$5:$L$1048576,5,FALSE)</f>
        <v>#N/A</v>
      </c>
      <c r="L1062" s="484" t="e">
        <f>VLOOKUP(A1062,[33]SICRO!$A$4:$G$9931,4,FALSE)</f>
        <v>#N/A</v>
      </c>
      <c r="M1062" s="484" t="e">
        <f>VLOOKUP(A1062,'[33]DER-ROD'!$A$3:$E$48780,4,FALSE)</f>
        <v>#N/A</v>
      </c>
      <c r="O1062" s="484" t="e">
        <f>VLOOKUP(A1062,[33]SINAPI!$G$5:$L$1048576,3,FALSE)</f>
        <v>#N/A</v>
      </c>
      <c r="P1062" s="484" t="e">
        <f>VLOOKUP(A1062,[33]SICRO!$A$4:$G$9931,3,FALSE)</f>
        <v>#N/A</v>
      </c>
      <c r="Q1062" s="484" t="e">
        <f>VLOOKUP(A1062,'[33]DER-ROD'!$A$3:$E$48780,3,FALSE)</f>
        <v>#N/A</v>
      </c>
    </row>
    <row r="1063" spans="1:18">
      <c r="A1063" s="482" t="s">
        <v>55642</v>
      </c>
      <c r="B1063" s="483" t="s">
        <v>55669</v>
      </c>
      <c r="C1063" s="1050" t="s">
        <v>55668</v>
      </c>
      <c r="D1063" s="1051"/>
      <c r="E1063" s="119" t="s">
        <v>11</v>
      </c>
      <c r="F1063" s="119" t="s">
        <v>55823</v>
      </c>
      <c r="G1063" s="119" t="s">
        <v>55824</v>
      </c>
      <c r="K1063" s="484" t="e">
        <f>VLOOKUP(A1063,[33]SINAPI!$G$5:$L$1048576,5,FALSE)</f>
        <v>#N/A</v>
      </c>
      <c r="L1063" s="484" t="e">
        <f>VLOOKUP(A1063,[33]SICRO!$A$4:$G$9931,4,FALSE)</f>
        <v>#N/A</v>
      </c>
      <c r="M1063" s="484" t="e">
        <f>VLOOKUP(A1063,'[33]DER-ROD'!$A$3:$E$48780,4,FALSE)</f>
        <v>#N/A</v>
      </c>
      <c r="O1063" s="484" t="e">
        <f>VLOOKUP(A1063,[33]SINAPI!$G$5:$L$1048576,3,FALSE)</f>
        <v>#N/A</v>
      </c>
      <c r="P1063" s="484" t="e">
        <f>VLOOKUP(A1063,[33]SICRO!$A$4:$G$9931,3,FALSE)</f>
        <v>#N/A</v>
      </c>
      <c r="Q1063" s="484" t="e">
        <f>VLOOKUP(A1063,'[33]DER-ROD'!$A$3:$E$48780,3,FALSE)</f>
        <v>#N/A</v>
      </c>
    </row>
    <row r="1064" spans="1:18" ht="40.5" customHeight="1">
      <c r="A1064" s="485" t="str">
        <f>[33]ORÇAMENTO!C94</f>
        <v>CPU-45</v>
      </c>
      <c r="B1064" s="486"/>
      <c r="C1064" s="1052" t="s">
        <v>55933</v>
      </c>
      <c r="D1064" s="1053"/>
      <c r="E1064" s="487" t="s">
        <v>33004</v>
      </c>
      <c r="F1064" s="487">
        <f>G1076</f>
        <v>17.32</v>
      </c>
      <c r="G1064" s="488">
        <f>G1077</f>
        <v>17.32</v>
      </c>
      <c r="K1064" s="484" t="e">
        <f>VLOOKUP(A1064,[33]SINAPI!$G$5:$L$1048576,5,FALSE)</f>
        <v>#N/A</v>
      </c>
      <c r="L1064" s="484" t="e">
        <f>VLOOKUP(A1064,[33]SICRO!$A$4:$G$9931,4,FALSE)</f>
        <v>#N/A</v>
      </c>
      <c r="M1064" s="484" t="e">
        <f>VLOOKUP(A1064,'[33]DER-ROD'!$A$3:$E$48780,4,FALSE)</f>
        <v>#N/A</v>
      </c>
      <c r="O1064" s="484" t="e">
        <f>VLOOKUP(A1064,[33]SINAPI!$G$5:$L$1048576,3,FALSE)</f>
        <v>#N/A</v>
      </c>
      <c r="P1064" s="484" t="e">
        <f>VLOOKUP(A1064,[33]SICRO!$A$4:$G$9931,3,FALSE)</f>
        <v>#N/A</v>
      </c>
      <c r="Q1064" s="484" t="e">
        <f>VLOOKUP(A1064,'[33]DER-ROD'!$A$3:$E$48780,3,FALSE)</f>
        <v>#N/A</v>
      </c>
    </row>
    <row r="1065" spans="1:18" s="505" customFormat="1">
      <c r="A1065" s="1047" t="s">
        <v>55826</v>
      </c>
      <c r="B1065" s="1047"/>
      <c r="C1065" s="1047"/>
      <c r="D1065" s="1047"/>
      <c r="E1065" s="1047"/>
      <c r="F1065" s="1047"/>
      <c r="G1065" s="1047"/>
      <c r="H1065" s="475"/>
      <c r="I1065" s="476"/>
      <c r="J1065" s="476"/>
      <c r="K1065" s="484" t="e">
        <f>VLOOKUP(A1065,[33]SINAPI!$G$5:$L$1048576,5,FALSE)</f>
        <v>#N/A</v>
      </c>
      <c r="L1065" s="484" t="e">
        <f>VLOOKUP(A1065,[33]SICRO!$A$4:$G$9931,4,FALSE)</f>
        <v>#N/A</v>
      </c>
      <c r="M1065" s="484" t="e">
        <f>VLOOKUP(A1065,'[33]DER-ROD'!$A$3:$E$48780,4,FALSE)</f>
        <v>#N/A</v>
      </c>
      <c r="N1065" s="477"/>
      <c r="O1065" s="484" t="e">
        <f>VLOOKUP(A1065,[33]SINAPI!$G$5:$L$1048576,3,FALSE)</f>
        <v>#N/A</v>
      </c>
      <c r="P1065" s="484" t="e">
        <f>VLOOKUP(A1065,[33]SICRO!$A$4:$G$9931,3,FALSE)</f>
        <v>#N/A</v>
      </c>
      <c r="Q1065" s="484" t="e">
        <f>VLOOKUP(A1065,'[33]DER-ROD'!$A$3:$E$48780,3,FALSE)</f>
        <v>#N/A</v>
      </c>
      <c r="R1065" s="476"/>
    </row>
    <row r="1066" spans="1:18">
      <c r="A1066" s="491" t="s">
        <v>55537</v>
      </c>
      <c r="B1066" s="491" t="s">
        <v>55825</v>
      </c>
      <c r="C1066" s="491" t="s">
        <v>55793</v>
      </c>
      <c r="D1066" s="491" t="s">
        <v>55500</v>
      </c>
      <c r="E1066" s="491" t="s">
        <v>55674</v>
      </c>
      <c r="F1066" s="491" t="s">
        <v>55675</v>
      </c>
      <c r="G1066" s="492" t="s">
        <v>55676</v>
      </c>
      <c r="K1066" s="484" t="e">
        <f>VLOOKUP(A1066,[33]SINAPI!$G$5:$L$1048576,5,FALSE)</f>
        <v>#N/A</v>
      </c>
      <c r="L1066" s="484" t="str">
        <f>VLOOKUP(A1066,[33]SICRO!$A$4:$G$9931,4,FALSE)</f>
        <v>Preço Unitário (R$)</v>
      </c>
      <c r="M1066" s="484" t="e">
        <f>VLOOKUP(A1066,'[33]DER-ROD'!$A$3:$E$48780,4,FALSE)</f>
        <v>#N/A</v>
      </c>
      <c r="O1066" s="484" t="e">
        <f>VLOOKUP(A1066,[33]SINAPI!$G$5:$L$1048576,3,FALSE)</f>
        <v>#N/A</v>
      </c>
      <c r="P1066" s="484" t="str">
        <f>VLOOKUP(A1066,[33]SICRO!$A$4:$G$9931,3,FALSE)</f>
        <v>Unidade</v>
      </c>
      <c r="Q1066" s="484" t="e">
        <f>VLOOKUP(A1066,'[33]DER-ROD'!$A$3:$E$48780,3,FALSE)</f>
        <v>#N/A</v>
      </c>
    </row>
    <row r="1067" spans="1:18">
      <c r="A1067" s="494" t="str">
        <f>IFERROR(VLOOKUP(C1067,CHOOSE({1,2},'[33]REF-MO'!$G$7:$G$26,'[33]REF-MO'!$F$7:$F$26),2,FALSE),"")</f>
        <v/>
      </c>
      <c r="B1067" s="494" t="str">
        <f>IFERROR(VLOOKUP(C1067,CHOOSE({1,2},'[33]REF-MO'!$G$7:$G$26,'[33]REF-MO'!$M$7:$M$26),2,FALSE),"")</f>
        <v/>
      </c>
      <c r="C1067" s="495"/>
      <c r="D1067" s="496" t="str">
        <f t="shared" ref="D1067" si="72">IF(C1067="","","H")</f>
        <v/>
      </c>
      <c r="E1067" s="497"/>
      <c r="F1067" s="498" t="str">
        <f>IFERROR(VLOOKUP($A1067,'[33]REF-MO'!$F$7:$O$26,#REF!,FALSE),"")</f>
        <v/>
      </c>
      <c r="G1067" s="499" t="str">
        <f t="shared" ref="G1067" si="73">IFERROR(ROUND(E1067*F1067,2),"")</f>
        <v/>
      </c>
      <c r="K1067" s="484" t="e">
        <f>VLOOKUP(A1067,[33]SINAPI!$G$5:$L$1048576,5,FALSE)</f>
        <v>#N/A</v>
      </c>
      <c r="L1067" s="484" t="e">
        <f>VLOOKUP(A1067,[33]SICRO!$A$4:$G$9931,4,FALSE)</f>
        <v>#N/A</v>
      </c>
      <c r="M1067" s="484" t="e">
        <f>VLOOKUP(A1067,'[33]DER-ROD'!$A$3:$E$48780,4,FALSE)</f>
        <v>#N/A</v>
      </c>
      <c r="O1067" s="484" t="e">
        <f>VLOOKUP(A1067,[33]SINAPI!$G$5:$L$1048576,3,FALSE)</f>
        <v>#N/A</v>
      </c>
      <c r="P1067" s="484" t="e">
        <f>VLOOKUP(A1067,[33]SICRO!$A$4:$G$9931,3,FALSE)</f>
        <v>#N/A</v>
      </c>
      <c r="Q1067" s="484" t="e">
        <f>VLOOKUP(A1067,'[33]DER-ROD'!$A$3:$E$48780,3,FALSE)</f>
        <v>#N/A</v>
      </c>
    </row>
    <row r="1068" spans="1:18">
      <c r="A1068" s="1048" t="s">
        <v>55676</v>
      </c>
      <c r="B1068" s="1048"/>
      <c r="C1068" s="1048"/>
      <c r="D1068" s="1048"/>
      <c r="E1068" s="1048"/>
      <c r="F1068" s="1048"/>
      <c r="G1068" s="500">
        <f>ROUND(SUM(G1067:G1067),2)</f>
        <v>0</v>
      </c>
      <c r="K1068" s="484" t="e">
        <f>VLOOKUP(A1068,[33]SINAPI!$G$5:$L$1048576,5,FALSE)</f>
        <v>#N/A</v>
      </c>
      <c r="L1068" s="484" t="e">
        <f>VLOOKUP(A1068,[33]SICRO!$A$4:$G$9931,4,FALSE)</f>
        <v>#N/A</v>
      </c>
      <c r="M1068" s="484" t="e">
        <f>VLOOKUP(A1068,'[33]DER-ROD'!$A$3:$E$48780,4,FALSE)</f>
        <v>#N/A</v>
      </c>
      <c r="O1068" s="484" t="e">
        <f>VLOOKUP(A1068,[33]SINAPI!$G$5:$L$1048576,3,FALSE)</f>
        <v>#N/A</v>
      </c>
      <c r="P1068" s="484" t="e">
        <f>VLOOKUP(A1068,[33]SICRO!$A$4:$G$9931,3,FALSE)</f>
        <v>#N/A</v>
      </c>
      <c r="Q1068" s="484" t="e">
        <f>VLOOKUP(A1068,'[33]DER-ROD'!$A$3:$E$48780,3,FALSE)</f>
        <v>#N/A</v>
      </c>
    </row>
    <row r="1069" spans="1:18">
      <c r="A1069" s="1049"/>
      <c r="B1069" s="1049"/>
      <c r="C1069" s="1049"/>
      <c r="D1069" s="1049"/>
      <c r="E1069" s="1049"/>
      <c r="F1069" s="1049"/>
      <c r="G1069" s="1049"/>
      <c r="K1069" s="484" t="e">
        <f>VLOOKUP(A1069,[33]SINAPI!$G$5:$L$1048576,5,FALSE)</f>
        <v>#N/A</v>
      </c>
      <c r="L1069" s="484" t="e">
        <f>VLOOKUP(A1069,[33]SICRO!$A$4:$G$9931,4,FALSE)</f>
        <v>#N/A</v>
      </c>
      <c r="M1069" s="484" t="e">
        <f>VLOOKUP(A1069,'[33]DER-ROD'!$A$3:$E$48780,4,FALSE)</f>
        <v>#N/A</v>
      </c>
      <c r="O1069" s="484" t="e">
        <f>VLOOKUP(A1069,[33]SINAPI!$G$5:$L$1048576,3,FALSE)</f>
        <v>#N/A</v>
      </c>
      <c r="P1069" s="484" t="e">
        <f>VLOOKUP(A1069,[33]SICRO!$A$4:$G$9931,3,FALSE)</f>
        <v>#N/A</v>
      </c>
      <c r="Q1069" s="484" t="e">
        <f>VLOOKUP(A1069,'[33]DER-ROD'!$A$3:$E$48780,3,FALSE)</f>
        <v>#N/A</v>
      </c>
    </row>
    <row r="1070" spans="1:18">
      <c r="A1070" s="1047" t="s">
        <v>55827</v>
      </c>
      <c r="B1070" s="1047"/>
      <c r="C1070" s="1047"/>
      <c r="D1070" s="1047"/>
      <c r="E1070" s="1047"/>
      <c r="F1070" s="1047"/>
      <c r="G1070" s="1047"/>
      <c r="K1070" s="484" t="e">
        <f>VLOOKUP(A1070,[33]SINAPI!$G$5:$L$1048576,5,FALSE)</f>
        <v>#N/A</v>
      </c>
      <c r="L1070" s="484" t="e">
        <f>VLOOKUP(A1070,[33]SICRO!$A$4:$G$9931,4,FALSE)</f>
        <v>#N/A</v>
      </c>
      <c r="M1070" s="484" t="e">
        <f>VLOOKUP(A1070,'[33]DER-ROD'!$A$3:$E$48780,4,FALSE)</f>
        <v>#N/A</v>
      </c>
      <c r="O1070" s="484" t="e">
        <f>VLOOKUP(A1070,[33]SINAPI!$G$5:$L$1048576,3,FALSE)</f>
        <v>#N/A</v>
      </c>
      <c r="P1070" s="484" t="e">
        <f>VLOOKUP(A1070,[33]SICRO!$A$4:$G$9931,3,FALSE)</f>
        <v>#N/A</v>
      </c>
      <c r="Q1070" s="484" t="e">
        <f>VLOOKUP(A1070,'[33]DER-ROD'!$A$3:$E$48780,3,FALSE)</f>
        <v>#N/A</v>
      </c>
    </row>
    <row r="1071" spans="1:18">
      <c r="A1071" s="491" t="s">
        <v>55537</v>
      </c>
      <c r="B1071" s="491" t="s">
        <v>55825</v>
      </c>
      <c r="C1071" s="491" t="s">
        <v>55793</v>
      </c>
      <c r="D1071" s="491" t="s">
        <v>55500</v>
      </c>
      <c r="E1071" s="491" t="s">
        <v>55674</v>
      </c>
      <c r="F1071" s="491" t="s">
        <v>55675</v>
      </c>
      <c r="G1071" s="492" t="s">
        <v>55680</v>
      </c>
      <c r="K1071" s="484" t="e">
        <f>VLOOKUP(A1071,[33]SINAPI!$G$5:$L$1048576,5,FALSE)</f>
        <v>#N/A</v>
      </c>
      <c r="L1071" s="484" t="str">
        <f>VLOOKUP(A1071,[33]SICRO!$A$4:$G$9931,4,FALSE)</f>
        <v>Preço Unitário (R$)</v>
      </c>
      <c r="M1071" s="484" t="e">
        <f>VLOOKUP(A1071,'[33]DER-ROD'!$A$3:$E$48780,4,FALSE)</f>
        <v>#N/A</v>
      </c>
      <c r="O1071" s="484" t="e">
        <f>VLOOKUP(A1071,[33]SINAPI!$G$5:$L$1048576,3,FALSE)</f>
        <v>#N/A</v>
      </c>
      <c r="P1071" s="484" t="str">
        <f>VLOOKUP(A1071,[33]SICRO!$A$4:$G$9931,3,FALSE)</f>
        <v>Unidade</v>
      </c>
      <c r="Q1071" s="484" t="e">
        <f>VLOOKUP(A1071,'[33]DER-ROD'!$A$3:$E$48780,3,FALSE)</f>
        <v>#N/A</v>
      </c>
    </row>
    <row r="1072" spans="1:18">
      <c r="A1072" s="496"/>
      <c r="B1072" s="494" t="str">
        <f>IFERROR(VLOOKUP($C1072,'[33]REF-PROJ'!$B$7:$K$30,8,FALSE),"")</f>
        <v>DER-EDIF</v>
      </c>
      <c r="C1072" s="495" t="s">
        <v>55934</v>
      </c>
      <c r="D1072" s="496" t="str">
        <f>IFERROR(VLOOKUP($C1072,'[33]REF-PROJ'!$B$7:$K$30,9,FALSE),"")</f>
        <v>m²</v>
      </c>
      <c r="E1072" s="524">
        <v>1</v>
      </c>
      <c r="F1072" s="498">
        <f>IFERROR(VLOOKUP($C1072,'[33]REF-PROJ'!$B$7:$K$30,10,FALSE),"")</f>
        <v>17.32</v>
      </c>
      <c r="G1072" s="499">
        <f>IFERROR(ROUND(E1072*F1072,2),"")</f>
        <v>17.32</v>
      </c>
      <c r="K1072" s="484" t="e">
        <f>VLOOKUP(A1072,[33]SINAPI!$G$5:$L$1048576,5,FALSE)</f>
        <v>#N/A</v>
      </c>
      <c r="L1072" s="484" t="e">
        <f>VLOOKUP(A1072,[33]SICRO!$A$4:$G$9931,4,FALSE)</f>
        <v>#N/A</v>
      </c>
      <c r="M1072" s="484" t="e">
        <f>VLOOKUP(A1072,'[33]DER-ROD'!$A$3:$E$48780,4,FALSE)</f>
        <v>#N/A</v>
      </c>
      <c r="O1072" s="484" t="e">
        <f>VLOOKUP(A1072,[33]SINAPI!$G$5:$L$1048576,3,FALSE)</f>
        <v>#N/A</v>
      </c>
      <c r="P1072" s="484" t="e">
        <f>VLOOKUP(A1072,[33]SICRO!$A$4:$G$9931,3,FALSE)</f>
        <v>#N/A</v>
      </c>
      <c r="Q1072" s="484" t="e">
        <f>VLOOKUP(A1072,'[33]DER-ROD'!$A$3:$E$48780,3,FALSE)</f>
        <v>#N/A</v>
      </c>
    </row>
    <row r="1073" spans="1:18">
      <c r="A1073" s="1048" t="s">
        <v>55680</v>
      </c>
      <c r="B1073" s="1048"/>
      <c r="C1073" s="1048"/>
      <c r="D1073" s="1048"/>
      <c r="E1073" s="1048"/>
      <c r="F1073" s="1048"/>
      <c r="G1073" s="502">
        <f>ROUND(SUM(G1072:G1072),2)</f>
        <v>17.32</v>
      </c>
      <c r="K1073" s="484" t="e">
        <f>VLOOKUP(A1073,[33]SINAPI!$G$5:$L$1048576,5,FALSE)</f>
        <v>#N/A</v>
      </c>
      <c r="L1073" s="484" t="e">
        <f>VLOOKUP(A1073,[33]SICRO!$A$4:$G$9931,4,FALSE)</f>
        <v>#N/A</v>
      </c>
      <c r="M1073" s="484" t="e">
        <f>VLOOKUP(A1073,'[33]DER-ROD'!$A$3:$E$48780,4,FALSE)</f>
        <v>#N/A</v>
      </c>
      <c r="O1073" s="484" t="e">
        <f>VLOOKUP(A1073,[33]SINAPI!$G$5:$L$1048576,3,FALSE)</f>
        <v>#N/A</v>
      </c>
      <c r="P1073" s="484" t="e">
        <f>VLOOKUP(A1073,[33]SICRO!$A$4:$G$9931,3,FALSE)</f>
        <v>#N/A</v>
      </c>
      <c r="Q1073" s="484" t="e">
        <f>VLOOKUP(A1073,'[33]DER-ROD'!$A$3:$E$48780,3,FALSE)</f>
        <v>#N/A</v>
      </c>
    </row>
    <row r="1074" spans="1:18">
      <c r="A1074" s="1037" t="s">
        <v>55829</v>
      </c>
      <c r="B1074" s="1038"/>
      <c r="C1074" s="1038"/>
      <c r="D1074" s="1038"/>
      <c r="E1074" s="1038"/>
      <c r="F1074" s="1038"/>
      <c r="G1074" s="1039"/>
      <c r="H1074" s="504"/>
      <c r="I1074" s="505"/>
      <c r="J1074" s="505"/>
      <c r="K1074" s="484" t="e">
        <f>VLOOKUP(A1074,[33]SINAPI!$G$5:$L$1048576,5,FALSE)</f>
        <v>#N/A</v>
      </c>
      <c r="L1074" s="484" t="e">
        <f>VLOOKUP(A1074,[33]SICRO!$A$4:$G$9931,4,FALSE)</f>
        <v>#N/A</v>
      </c>
      <c r="M1074" s="484" t="e">
        <f>VLOOKUP(A1074,'[33]DER-ROD'!$A$3:$E$48780,4,FALSE)</f>
        <v>#N/A</v>
      </c>
      <c r="O1074" s="484" t="e">
        <f>VLOOKUP(A1074,[33]SINAPI!$G$5:$L$1048576,3,FALSE)</f>
        <v>#N/A</v>
      </c>
      <c r="P1074" s="484" t="e">
        <f>VLOOKUP(A1074,[33]SICRO!$A$4:$G$9931,3,FALSE)</f>
        <v>#N/A</v>
      </c>
      <c r="Q1074" s="484" t="e">
        <f>VLOOKUP(A1074,'[33]DER-ROD'!$A$3:$E$48780,3,FALSE)</f>
        <v>#N/A</v>
      </c>
      <c r="R1074" s="505"/>
    </row>
    <row r="1075" spans="1:18">
      <c r="A1075" s="1040" t="s">
        <v>55830</v>
      </c>
      <c r="B1075" s="1040"/>
      <c r="C1075" s="1040"/>
      <c r="D1075" s="1040"/>
      <c r="E1075" s="1040"/>
      <c r="F1075" s="1040"/>
      <c r="G1075" s="1040"/>
      <c r="K1075" s="484" t="e">
        <f>VLOOKUP(A1075,[33]SINAPI!$G$5:$L$1048576,5,FALSE)</f>
        <v>#N/A</v>
      </c>
      <c r="L1075" s="484" t="e">
        <f>VLOOKUP(A1075,[33]SICRO!$A$4:$G$9931,4,FALSE)</f>
        <v>#N/A</v>
      </c>
      <c r="M1075" s="484" t="e">
        <f>VLOOKUP(A1075,'[33]DER-ROD'!$A$3:$E$48780,4,FALSE)</f>
        <v>#N/A</v>
      </c>
      <c r="O1075" s="484" t="e">
        <f>VLOOKUP(A1075,[33]SINAPI!$G$5:$L$1048576,3,FALSE)</f>
        <v>#N/A</v>
      </c>
      <c r="P1075" s="484" t="e">
        <f>VLOOKUP(A1075,[33]SICRO!$A$4:$G$9931,3,FALSE)</f>
        <v>#N/A</v>
      </c>
      <c r="Q1075" s="484" t="e">
        <f>VLOOKUP(A1075,'[33]DER-ROD'!$A$3:$E$48780,3,FALSE)</f>
        <v>#N/A</v>
      </c>
    </row>
    <row r="1076" spans="1:18">
      <c r="A1076" s="509" t="s">
        <v>55837</v>
      </c>
      <c r="B1076" s="1044" t="s">
        <v>55799</v>
      </c>
      <c r="C1076" s="1045"/>
      <c r="D1076" s="1045"/>
      <c r="E1076" s="1045"/>
      <c r="F1076" s="1046"/>
      <c r="G1076" s="510">
        <f>G1073</f>
        <v>17.32</v>
      </c>
      <c r="K1076" s="484" t="e">
        <f>VLOOKUP(A1076,[33]SINAPI!$G$5:$L$1048576,5,FALSE)</f>
        <v>#N/A</v>
      </c>
      <c r="L1076" s="484" t="e">
        <f>VLOOKUP(A1076,[33]SICRO!$A$4:$G$9931,4,FALSE)</f>
        <v>#N/A</v>
      </c>
      <c r="M1076" s="484" t="e">
        <f>VLOOKUP(A1076,'[33]DER-ROD'!$A$3:$E$48780,4,FALSE)</f>
        <v>#N/A</v>
      </c>
      <c r="O1076" s="484" t="e">
        <f>VLOOKUP(A1076,[33]SINAPI!$G$5:$L$1048576,3,FALSE)</f>
        <v>#N/A</v>
      </c>
      <c r="P1076" s="484" t="e">
        <f>VLOOKUP(A1076,[33]SICRO!$A$4:$G$9931,3,FALSE)</f>
        <v>#N/A</v>
      </c>
      <c r="Q1076" s="484" t="e">
        <f>VLOOKUP(A1076,'[33]DER-ROD'!$A$3:$E$48780,3,FALSE)</f>
        <v>#N/A</v>
      </c>
    </row>
    <row r="1077" spans="1:18">
      <c r="A1077" s="517" t="s">
        <v>55843</v>
      </c>
      <c r="B1077" s="1029" t="s">
        <v>55844</v>
      </c>
      <c r="C1077" s="1029"/>
      <c r="D1077" s="1029"/>
      <c r="E1077" s="1029"/>
      <c r="F1077" s="1030"/>
      <c r="G1077" s="346">
        <f>G1076</f>
        <v>17.32</v>
      </c>
      <c r="K1077" s="484" t="e">
        <f>VLOOKUP(A1077,[33]SINAPI!$G$5:$L$1048576,5,FALSE)</f>
        <v>#N/A</v>
      </c>
      <c r="L1077" s="484" t="e">
        <f>VLOOKUP(A1077,[33]SICRO!$A$4:$G$9931,4,FALSE)</f>
        <v>#N/A</v>
      </c>
      <c r="M1077" s="484" t="e">
        <f>VLOOKUP(A1077,'[33]DER-ROD'!$A$3:$E$48780,4,FALSE)</f>
        <v>#N/A</v>
      </c>
      <c r="O1077" s="484" t="e">
        <f>VLOOKUP(A1077,[33]SINAPI!$G$5:$L$1048576,3,FALSE)</f>
        <v>#N/A</v>
      </c>
      <c r="P1077" s="484" t="e">
        <f>VLOOKUP(A1077,[33]SICRO!$A$4:$G$9931,3,FALSE)</f>
        <v>#N/A</v>
      </c>
      <c r="Q1077" s="484" t="e">
        <f>VLOOKUP(A1077,'[33]DER-ROD'!$A$3:$E$48780,3,FALSE)</f>
        <v>#N/A</v>
      </c>
    </row>
    <row r="1078" spans="1:18">
      <c r="G1078" s="522"/>
      <c r="K1078" s="484" t="e">
        <f>VLOOKUP(A1078,[33]SINAPI!$G$5:$L$1048576,5,FALSE)</f>
        <v>#N/A</v>
      </c>
      <c r="L1078" s="484" t="e">
        <f>VLOOKUP(A1078,[33]SICRO!$A$4:$G$9931,4,FALSE)</f>
        <v>#N/A</v>
      </c>
      <c r="M1078" s="484" t="e">
        <f>VLOOKUP(A1078,'[33]DER-ROD'!$A$3:$E$48780,4,FALSE)</f>
        <v>#N/A</v>
      </c>
      <c r="O1078" s="484" t="e">
        <f>VLOOKUP(A1078,[33]SINAPI!$G$5:$L$1048576,3,FALSE)</f>
        <v>#N/A</v>
      </c>
      <c r="P1078" s="484" t="e">
        <f>VLOOKUP(A1078,[33]SICRO!$A$4:$G$9931,3,FALSE)</f>
        <v>#N/A</v>
      </c>
      <c r="Q1078" s="484" t="e">
        <f>VLOOKUP(A1078,'[33]DER-ROD'!$A$3:$E$48780,3,FALSE)</f>
        <v>#N/A</v>
      </c>
    </row>
    <row r="1079" spans="1:18">
      <c r="A1079" s="482" t="s">
        <v>55642</v>
      </c>
      <c r="B1079" s="483" t="s">
        <v>55669</v>
      </c>
      <c r="C1079" s="1050" t="s">
        <v>55668</v>
      </c>
      <c r="D1079" s="1051"/>
      <c r="E1079" s="119" t="s">
        <v>11</v>
      </c>
      <c r="F1079" s="119" t="s">
        <v>55823</v>
      </c>
      <c r="G1079" s="119" t="s">
        <v>55824</v>
      </c>
      <c r="K1079" s="484" t="e">
        <f>VLOOKUP(A1079,[33]SINAPI!$G$5:$L$1048576,5,FALSE)</f>
        <v>#N/A</v>
      </c>
      <c r="L1079" s="484" t="e">
        <f>VLOOKUP(A1079,[33]SICRO!$A$4:$G$9931,4,FALSE)</f>
        <v>#N/A</v>
      </c>
      <c r="M1079" s="484" t="e">
        <f>VLOOKUP(A1079,'[33]DER-ROD'!$A$3:$E$48780,4,FALSE)</f>
        <v>#N/A</v>
      </c>
      <c r="O1079" s="484" t="e">
        <f>VLOOKUP(A1079,[33]SINAPI!$G$5:$L$1048576,3,FALSE)</f>
        <v>#N/A</v>
      </c>
      <c r="P1079" s="484" t="e">
        <f>VLOOKUP(A1079,[33]SICRO!$A$4:$G$9931,3,FALSE)</f>
        <v>#N/A</v>
      </c>
      <c r="Q1079" s="484" t="e">
        <f>VLOOKUP(A1079,'[33]DER-ROD'!$A$3:$E$48780,3,FALSE)</f>
        <v>#N/A</v>
      </c>
    </row>
    <row r="1080" spans="1:18" ht="41.25" customHeight="1">
      <c r="A1080" s="485" t="str">
        <f>[33]ORÇAMENTO!C95</f>
        <v>CPU-46</v>
      </c>
      <c r="B1080" s="486"/>
      <c r="C1080" s="1052" t="s">
        <v>55935</v>
      </c>
      <c r="D1080" s="1053"/>
      <c r="E1080" s="487" t="s">
        <v>33004</v>
      </c>
      <c r="F1080" s="487">
        <f>G1092</f>
        <v>14.44</v>
      </c>
      <c r="G1080" s="488">
        <f>G1093</f>
        <v>14.44</v>
      </c>
      <c r="K1080" s="484" t="e">
        <f>VLOOKUP(A1080,[33]SINAPI!$G$5:$L$1048576,5,FALSE)</f>
        <v>#N/A</v>
      </c>
      <c r="L1080" s="484" t="e">
        <f>VLOOKUP(A1080,[33]SICRO!$A$4:$G$9931,4,FALSE)</f>
        <v>#N/A</v>
      </c>
      <c r="M1080" s="484" t="e">
        <f>VLOOKUP(A1080,'[33]DER-ROD'!$A$3:$E$48780,4,FALSE)</f>
        <v>#N/A</v>
      </c>
      <c r="O1080" s="484" t="e">
        <f>VLOOKUP(A1080,[33]SINAPI!$G$5:$L$1048576,3,FALSE)</f>
        <v>#N/A</v>
      </c>
      <c r="P1080" s="484" t="e">
        <f>VLOOKUP(A1080,[33]SICRO!$A$4:$G$9931,3,FALSE)</f>
        <v>#N/A</v>
      </c>
      <c r="Q1080" s="484" t="e">
        <f>VLOOKUP(A1080,'[33]DER-ROD'!$A$3:$E$48780,3,FALSE)</f>
        <v>#N/A</v>
      </c>
    </row>
    <row r="1081" spans="1:18" s="505" customFormat="1">
      <c r="A1081" s="1047" t="s">
        <v>55826</v>
      </c>
      <c r="B1081" s="1047"/>
      <c r="C1081" s="1047"/>
      <c r="D1081" s="1047"/>
      <c r="E1081" s="1047"/>
      <c r="F1081" s="1047"/>
      <c r="G1081" s="1047"/>
      <c r="H1081" s="475"/>
      <c r="I1081" s="476"/>
      <c r="J1081" s="476"/>
      <c r="K1081" s="484" t="e">
        <f>VLOOKUP(A1081,[33]SINAPI!$G$5:$L$1048576,5,FALSE)</f>
        <v>#N/A</v>
      </c>
      <c r="L1081" s="484" t="e">
        <f>VLOOKUP(A1081,[33]SICRO!$A$4:$G$9931,4,FALSE)</f>
        <v>#N/A</v>
      </c>
      <c r="M1081" s="484" t="e">
        <f>VLOOKUP(A1081,'[33]DER-ROD'!$A$3:$E$48780,4,FALSE)</f>
        <v>#N/A</v>
      </c>
      <c r="N1081" s="477"/>
      <c r="O1081" s="484" t="e">
        <f>VLOOKUP(A1081,[33]SINAPI!$G$5:$L$1048576,3,FALSE)</f>
        <v>#N/A</v>
      </c>
      <c r="P1081" s="484" t="e">
        <f>VLOOKUP(A1081,[33]SICRO!$A$4:$G$9931,3,FALSE)</f>
        <v>#N/A</v>
      </c>
      <c r="Q1081" s="484" t="e">
        <f>VLOOKUP(A1081,'[33]DER-ROD'!$A$3:$E$48780,3,FALSE)</f>
        <v>#N/A</v>
      </c>
      <c r="R1081" s="476"/>
    </row>
    <row r="1082" spans="1:18">
      <c r="A1082" s="491" t="s">
        <v>55537</v>
      </c>
      <c r="B1082" s="491" t="s">
        <v>55825</v>
      </c>
      <c r="C1082" s="491" t="s">
        <v>55793</v>
      </c>
      <c r="D1082" s="491" t="s">
        <v>55500</v>
      </c>
      <c r="E1082" s="491" t="s">
        <v>55674</v>
      </c>
      <c r="F1082" s="491" t="s">
        <v>55675</v>
      </c>
      <c r="G1082" s="492" t="s">
        <v>55676</v>
      </c>
      <c r="K1082" s="484" t="e">
        <f>VLOOKUP(A1082,[33]SINAPI!$G$5:$L$1048576,5,FALSE)</f>
        <v>#N/A</v>
      </c>
      <c r="L1082" s="484" t="str">
        <f>VLOOKUP(A1082,[33]SICRO!$A$4:$G$9931,4,FALSE)</f>
        <v>Preço Unitário (R$)</v>
      </c>
      <c r="M1082" s="484" t="e">
        <f>VLOOKUP(A1082,'[33]DER-ROD'!$A$3:$E$48780,4,FALSE)</f>
        <v>#N/A</v>
      </c>
      <c r="O1082" s="484" t="e">
        <f>VLOOKUP(A1082,[33]SINAPI!$G$5:$L$1048576,3,FALSE)</f>
        <v>#N/A</v>
      </c>
      <c r="P1082" s="484" t="str">
        <f>VLOOKUP(A1082,[33]SICRO!$A$4:$G$9931,3,FALSE)</f>
        <v>Unidade</v>
      </c>
      <c r="Q1082" s="484" t="e">
        <f>VLOOKUP(A1082,'[33]DER-ROD'!$A$3:$E$48780,3,FALSE)</f>
        <v>#N/A</v>
      </c>
    </row>
    <row r="1083" spans="1:18">
      <c r="A1083" s="494" t="str">
        <f>IFERROR(VLOOKUP(C1083,CHOOSE({1,2},'[33]REF-MO'!$G$7:$G$26,'[33]REF-MO'!$F$7:$F$26),2,FALSE),"")</f>
        <v/>
      </c>
      <c r="B1083" s="494" t="str">
        <f>IFERROR(VLOOKUP(C1083,CHOOSE({1,2},'[33]REF-MO'!$G$7:$G$26,'[33]REF-MO'!$M$7:$M$26),2,FALSE),"")</f>
        <v/>
      </c>
      <c r="C1083" s="495"/>
      <c r="D1083" s="496" t="str">
        <f t="shared" ref="D1083" si="74">IF(C1083="","","H")</f>
        <v/>
      </c>
      <c r="E1083" s="497"/>
      <c r="F1083" s="498" t="str">
        <f>IFERROR(VLOOKUP($A1083,'[33]REF-MO'!$F$7:$O$26,#REF!,FALSE),"")</f>
        <v/>
      </c>
      <c r="G1083" s="499" t="str">
        <f t="shared" ref="G1083" si="75">IFERROR(ROUND(E1083*F1083,2),"")</f>
        <v/>
      </c>
      <c r="K1083" s="484" t="e">
        <f>VLOOKUP(A1083,[33]SINAPI!$G$5:$L$1048576,5,FALSE)</f>
        <v>#N/A</v>
      </c>
      <c r="L1083" s="484" t="e">
        <f>VLOOKUP(A1083,[33]SICRO!$A$4:$G$9931,4,FALSE)</f>
        <v>#N/A</v>
      </c>
      <c r="M1083" s="484" t="e">
        <f>VLOOKUP(A1083,'[33]DER-ROD'!$A$3:$E$48780,4,FALSE)</f>
        <v>#N/A</v>
      </c>
      <c r="O1083" s="484" t="e">
        <f>VLOOKUP(A1083,[33]SINAPI!$G$5:$L$1048576,3,FALSE)</f>
        <v>#N/A</v>
      </c>
      <c r="P1083" s="484" t="e">
        <f>VLOOKUP(A1083,[33]SICRO!$A$4:$G$9931,3,FALSE)</f>
        <v>#N/A</v>
      </c>
      <c r="Q1083" s="484" t="e">
        <f>VLOOKUP(A1083,'[33]DER-ROD'!$A$3:$E$48780,3,FALSE)</f>
        <v>#N/A</v>
      </c>
    </row>
    <row r="1084" spans="1:18">
      <c r="A1084" s="1048" t="s">
        <v>55676</v>
      </c>
      <c r="B1084" s="1048"/>
      <c r="C1084" s="1048"/>
      <c r="D1084" s="1048"/>
      <c r="E1084" s="1048"/>
      <c r="F1084" s="1048"/>
      <c r="G1084" s="500">
        <f>ROUND(SUM(G1083:G1083),2)</f>
        <v>0</v>
      </c>
      <c r="K1084" s="484" t="e">
        <f>VLOOKUP(A1084,[33]SINAPI!$G$5:$L$1048576,5,FALSE)</f>
        <v>#N/A</v>
      </c>
      <c r="L1084" s="484" t="e">
        <f>VLOOKUP(A1084,[33]SICRO!$A$4:$G$9931,4,FALSE)</f>
        <v>#N/A</v>
      </c>
      <c r="M1084" s="484" t="e">
        <f>VLOOKUP(A1084,'[33]DER-ROD'!$A$3:$E$48780,4,FALSE)</f>
        <v>#N/A</v>
      </c>
      <c r="O1084" s="484" t="e">
        <f>VLOOKUP(A1084,[33]SINAPI!$G$5:$L$1048576,3,FALSE)</f>
        <v>#N/A</v>
      </c>
      <c r="P1084" s="484" t="e">
        <f>VLOOKUP(A1084,[33]SICRO!$A$4:$G$9931,3,FALSE)</f>
        <v>#N/A</v>
      </c>
      <c r="Q1084" s="484" t="e">
        <f>VLOOKUP(A1084,'[33]DER-ROD'!$A$3:$E$48780,3,FALSE)</f>
        <v>#N/A</v>
      </c>
    </row>
    <row r="1085" spans="1:18">
      <c r="A1085" s="1049"/>
      <c r="B1085" s="1049"/>
      <c r="C1085" s="1049"/>
      <c r="D1085" s="1049"/>
      <c r="E1085" s="1049"/>
      <c r="F1085" s="1049"/>
      <c r="G1085" s="1049"/>
      <c r="K1085" s="484" t="e">
        <f>VLOOKUP(A1085,[33]SINAPI!$G$5:$L$1048576,5,FALSE)</f>
        <v>#N/A</v>
      </c>
      <c r="L1085" s="484" t="e">
        <f>VLOOKUP(A1085,[33]SICRO!$A$4:$G$9931,4,FALSE)</f>
        <v>#N/A</v>
      </c>
      <c r="M1085" s="484" t="e">
        <f>VLOOKUP(A1085,'[33]DER-ROD'!$A$3:$E$48780,4,FALSE)</f>
        <v>#N/A</v>
      </c>
      <c r="O1085" s="484" t="e">
        <f>VLOOKUP(A1085,[33]SINAPI!$G$5:$L$1048576,3,FALSE)</f>
        <v>#N/A</v>
      </c>
      <c r="P1085" s="484" t="e">
        <f>VLOOKUP(A1085,[33]SICRO!$A$4:$G$9931,3,FALSE)</f>
        <v>#N/A</v>
      </c>
      <c r="Q1085" s="484" t="e">
        <f>VLOOKUP(A1085,'[33]DER-ROD'!$A$3:$E$48780,3,FALSE)</f>
        <v>#N/A</v>
      </c>
    </row>
    <row r="1086" spans="1:18">
      <c r="A1086" s="1047" t="s">
        <v>55827</v>
      </c>
      <c r="B1086" s="1047"/>
      <c r="C1086" s="1047"/>
      <c r="D1086" s="1047"/>
      <c r="E1086" s="1047"/>
      <c r="F1086" s="1047"/>
      <c r="G1086" s="1047"/>
      <c r="K1086" s="484" t="e">
        <f>VLOOKUP(A1086,[33]SINAPI!$G$5:$L$1048576,5,FALSE)</f>
        <v>#N/A</v>
      </c>
      <c r="L1086" s="484" t="e">
        <f>VLOOKUP(A1086,[33]SICRO!$A$4:$G$9931,4,FALSE)</f>
        <v>#N/A</v>
      </c>
      <c r="M1086" s="484" t="e">
        <f>VLOOKUP(A1086,'[33]DER-ROD'!$A$3:$E$48780,4,FALSE)</f>
        <v>#N/A</v>
      </c>
      <c r="O1086" s="484" t="e">
        <f>VLOOKUP(A1086,[33]SINAPI!$G$5:$L$1048576,3,FALSE)</f>
        <v>#N/A</v>
      </c>
      <c r="P1086" s="484" t="e">
        <f>VLOOKUP(A1086,[33]SICRO!$A$4:$G$9931,3,FALSE)</f>
        <v>#N/A</v>
      </c>
      <c r="Q1086" s="484" t="e">
        <f>VLOOKUP(A1086,'[33]DER-ROD'!$A$3:$E$48780,3,FALSE)</f>
        <v>#N/A</v>
      </c>
    </row>
    <row r="1087" spans="1:18">
      <c r="A1087" s="491" t="s">
        <v>55537</v>
      </c>
      <c r="B1087" s="491" t="s">
        <v>55825</v>
      </c>
      <c r="C1087" s="491" t="s">
        <v>55793</v>
      </c>
      <c r="D1087" s="491" t="s">
        <v>55500</v>
      </c>
      <c r="E1087" s="491" t="s">
        <v>55674</v>
      </c>
      <c r="F1087" s="491" t="s">
        <v>55675</v>
      </c>
      <c r="G1087" s="492" t="s">
        <v>55680</v>
      </c>
      <c r="K1087" s="484" t="e">
        <f>VLOOKUP(A1087,[33]SINAPI!$G$5:$L$1048576,5,FALSE)</f>
        <v>#N/A</v>
      </c>
      <c r="L1087" s="484" t="str">
        <f>VLOOKUP(A1087,[33]SICRO!$A$4:$G$9931,4,FALSE)</f>
        <v>Preço Unitário (R$)</v>
      </c>
      <c r="M1087" s="484" t="e">
        <f>VLOOKUP(A1087,'[33]DER-ROD'!$A$3:$E$48780,4,FALSE)</f>
        <v>#N/A</v>
      </c>
      <c r="O1087" s="484" t="e">
        <f>VLOOKUP(A1087,[33]SINAPI!$G$5:$L$1048576,3,FALSE)</f>
        <v>#N/A</v>
      </c>
      <c r="P1087" s="484" t="str">
        <f>VLOOKUP(A1087,[33]SICRO!$A$4:$G$9931,3,FALSE)</f>
        <v>Unidade</v>
      </c>
      <c r="Q1087" s="484" t="e">
        <f>VLOOKUP(A1087,'[33]DER-ROD'!$A$3:$E$48780,3,FALSE)</f>
        <v>#N/A</v>
      </c>
    </row>
    <row r="1088" spans="1:18">
      <c r="A1088" s="496"/>
      <c r="B1088" s="494" t="str">
        <f>IFERROR(VLOOKUP($C1088,'[33]REF-PROJ'!$B$7:$K$30,8,FALSE),"")</f>
        <v>DER-EDIF</v>
      </c>
      <c r="C1088" s="495" t="s">
        <v>55936</v>
      </c>
      <c r="D1088" s="496" t="str">
        <f>IFERROR(VLOOKUP($C1088,'[33]REF-PROJ'!$B$7:$K$30,9,FALSE),"")</f>
        <v>m²</v>
      </c>
      <c r="E1088" s="524">
        <v>1</v>
      </c>
      <c r="F1088" s="498">
        <f>IFERROR(VLOOKUP($C1088,'[33]REF-PROJ'!$B$7:$K$30,10,FALSE),"")</f>
        <v>14.44</v>
      </c>
      <c r="G1088" s="499">
        <f>IFERROR(ROUND(E1088*F1088,2),"")</f>
        <v>14.44</v>
      </c>
      <c r="K1088" s="484" t="e">
        <f>VLOOKUP(A1088,[33]SINAPI!$G$5:$L$1048576,5,FALSE)</f>
        <v>#N/A</v>
      </c>
      <c r="L1088" s="484" t="e">
        <f>VLOOKUP(A1088,[33]SICRO!$A$4:$G$9931,4,FALSE)</f>
        <v>#N/A</v>
      </c>
      <c r="M1088" s="484" t="e">
        <f>VLOOKUP(A1088,'[33]DER-ROD'!$A$3:$E$48780,4,FALSE)</f>
        <v>#N/A</v>
      </c>
      <c r="O1088" s="484" t="e">
        <f>VLOOKUP(A1088,[33]SINAPI!$G$5:$L$1048576,3,FALSE)</f>
        <v>#N/A</v>
      </c>
      <c r="P1088" s="484" t="e">
        <f>VLOOKUP(A1088,[33]SICRO!$A$4:$G$9931,3,FALSE)</f>
        <v>#N/A</v>
      </c>
      <c r="Q1088" s="484" t="e">
        <f>VLOOKUP(A1088,'[33]DER-ROD'!$A$3:$E$48780,3,FALSE)</f>
        <v>#N/A</v>
      </c>
    </row>
    <row r="1089" spans="1:18">
      <c r="A1089" s="1048" t="s">
        <v>55680</v>
      </c>
      <c r="B1089" s="1048"/>
      <c r="C1089" s="1048"/>
      <c r="D1089" s="1048"/>
      <c r="E1089" s="1048"/>
      <c r="F1089" s="1048"/>
      <c r="G1089" s="502">
        <f>ROUND(SUM(G1088:G1088),2)</f>
        <v>14.44</v>
      </c>
      <c r="K1089" s="484" t="e">
        <f>VLOOKUP(A1089,[33]SINAPI!$G$5:$L$1048576,5,FALSE)</f>
        <v>#N/A</v>
      </c>
      <c r="L1089" s="484" t="e">
        <f>VLOOKUP(A1089,[33]SICRO!$A$4:$G$9931,4,FALSE)</f>
        <v>#N/A</v>
      </c>
      <c r="M1089" s="484" t="e">
        <f>VLOOKUP(A1089,'[33]DER-ROD'!$A$3:$E$48780,4,FALSE)</f>
        <v>#N/A</v>
      </c>
      <c r="O1089" s="484" t="e">
        <f>VLOOKUP(A1089,[33]SINAPI!$G$5:$L$1048576,3,FALSE)</f>
        <v>#N/A</v>
      </c>
      <c r="P1089" s="484" t="e">
        <f>VLOOKUP(A1089,[33]SICRO!$A$4:$G$9931,3,FALSE)</f>
        <v>#N/A</v>
      </c>
      <c r="Q1089" s="484" t="e">
        <f>VLOOKUP(A1089,'[33]DER-ROD'!$A$3:$E$48780,3,FALSE)</f>
        <v>#N/A</v>
      </c>
    </row>
    <row r="1090" spans="1:18">
      <c r="A1090" s="1037" t="s">
        <v>55829</v>
      </c>
      <c r="B1090" s="1038"/>
      <c r="C1090" s="1038"/>
      <c r="D1090" s="1038"/>
      <c r="E1090" s="1038"/>
      <c r="F1090" s="1038"/>
      <c r="G1090" s="1039"/>
      <c r="H1090" s="504"/>
      <c r="I1090" s="505"/>
      <c r="J1090" s="505"/>
      <c r="K1090" s="484" t="e">
        <f>VLOOKUP(A1090,[33]SINAPI!$G$5:$L$1048576,5,FALSE)</f>
        <v>#N/A</v>
      </c>
      <c r="L1090" s="484" t="e">
        <f>VLOOKUP(A1090,[33]SICRO!$A$4:$G$9931,4,FALSE)</f>
        <v>#N/A</v>
      </c>
      <c r="M1090" s="484" t="e">
        <f>VLOOKUP(A1090,'[33]DER-ROD'!$A$3:$E$48780,4,FALSE)</f>
        <v>#N/A</v>
      </c>
      <c r="O1090" s="484" t="e">
        <f>VLOOKUP(A1090,[33]SINAPI!$G$5:$L$1048576,3,FALSE)</f>
        <v>#N/A</v>
      </c>
      <c r="P1090" s="484" t="e">
        <f>VLOOKUP(A1090,[33]SICRO!$A$4:$G$9931,3,FALSE)</f>
        <v>#N/A</v>
      </c>
      <c r="Q1090" s="484" t="e">
        <f>VLOOKUP(A1090,'[33]DER-ROD'!$A$3:$E$48780,3,FALSE)</f>
        <v>#N/A</v>
      </c>
      <c r="R1090" s="505"/>
    </row>
    <row r="1091" spans="1:18">
      <c r="A1091" s="1040" t="s">
        <v>55830</v>
      </c>
      <c r="B1091" s="1040"/>
      <c r="C1091" s="1040"/>
      <c r="D1091" s="1040"/>
      <c r="E1091" s="1040"/>
      <c r="F1091" s="1040"/>
      <c r="G1091" s="1040"/>
      <c r="K1091" s="484" t="e">
        <f>VLOOKUP(A1091,[33]SINAPI!$G$5:$L$1048576,5,FALSE)</f>
        <v>#N/A</v>
      </c>
      <c r="L1091" s="484" t="e">
        <f>VLOOKUP(A1091,[33]SICRO!$A$4:$G$9931,4,FALSE)</f>
        <v>#N/A</v>
      </c>
      <c r="M1091" s="484" t="e">
        <f>VLOOKUP(A1091,'[33]DER-ROD'!$A$3:$E$48780,4,FALSE)</f>
        <v>#N/A</v>
      </c>
      <c r="O1091" s="484" t="e">
        <f>VLOOKUP(A1091,[33]SINAPI!$G$5:$L$1048576,3,FALSE)</f>
        <v>#N/A</v>
      </c>
      <c r="P1091" s="484" t="e">
        <f>VLOOKUP(A1091,[33]SICRO!$A$4:$G$9931,3,FALSE)</f>
        <v>#N/A</v>
      </c>
      <c r="Q1091" s="484" t="e">
        <f>VLOOKUP(A1091,'[33]DER-ROD'!$A$3:$E$48780,3,FALSE)</f>
        <v>#N/A</v>
      </c>
    </row>
    <row r="1092" spans="1:18">
      <c r="A1092" s="509" t="s">
        <v>55837</v>
      </c>
      <c r="B1092" s="1044" t="s">
        <v>55799</v>
      </c>
      <c r="C1092" s="1045"/>
      <c r="D1092" s="1045"/>
      <c r="E1092" s="1045"/>
      <c r="F1092" s="1046"/>
      <c r="G1092" s="510">
        <f>G1089</f>
        <v>14.44</v>
      </c>
      <c r="K1092" s="484" t="e">
        <f>VLOOKUP(A1092,[33]SINAPI!$G$5:$L$1048576,5,FALSE)</f>
        <v>#N/A</v>
      </c>
      <c r="L1092" s="484" t="e">
        <f>VLOOKUP(A1092,[33]SICRO!$A$4:$G$9931,4,FALSE)</f>
        <v>#N/A</v>
      </c>
      <c r="M1092" s="484" t="e">
        <f>VLOOKUP(A1092,'[33]DER-ROD'!$A$3:$E$48780,4,FALSE)</f>
        <v>#N/A</v>
      </c>
      <c r="O1092" s="484" t="e">
        <f>VLOOKUP(A1092,[33]SINAPI!$G$5:$L$1048576,3,FALSE)</f>
        <v>#N/A</v>
      </c>
      <c r="P1092" s="484" t="e">
        <f>VLOOKUP(A1092,[33]SICRO!$A$4:$G$9931,3,FALSE)</f>
        <v>#N/A</v>
      </c>
      <c r="Q1092" s="484" t="e">
        <f>VLOOKUP(A1092,'[33]DER-ROD'!$A$3:$E$48780,3,FALSE)</f>
        <v>#N/A</v>
      </c>
    </row>
    <row r="1093" spans="1:18">
      <c r="A1093" s="517" t="s">
        <v>55843</v>
      </c>
      <c r="B1093" s="1029" t="s">
        <v>55844</v>
      </c>
      <c r="C1093" s="1029"/>
      <c r="D1093" s="1029"/>
      <c r="E1093" s="1029"/>
      <c r="F1093" s="1030"/>
      <c r="G1093" s="346">
        <f>G1092</f>
        <v>14.44</v>
      </c>
      <c r="K1093" s="484" t="e">
        <f>VLOOKUP(A1093,[33]SINAPI!$G$5:$L$1048576,5,FALSE)</f>
        <v>#N/A</v>
      </c>
      <c r="L1093" s="484" t="e">
        <f>VLOOKUP(A1093,[33]SICRO!$A$4:$G$9931,4,FALSE)</f>
        <v>#N/A</v>
      </c>
      <c r="M1093" s="484" t="e">
        <f>VLOOKUP(A1093,'[33]DER-ROD'!$A$3:$E$48780,4,FALSE)</f>
        <v>#N/A</v>
      </c>
      <c r="O1093" s="484" t="e">
        <f>VLOOKUP(A1093,[33]SINAPI!$G$5:$L$1048576,3,FALSE)</f>
        <v>#N/A</v>
      </c>
      <c r="P1093" s="484" t="e">
        <f>VLOOKUP(A1093,[33]SICRO!$A$4:$G$9931,3,FALSE)</f>
        <v>#N/A</v>
      </c>
      <c r="Q1093" s="484" t="e">
        <f>VLOOKUP(A1093,'[33]DER-ROD'!$A$3:$E$48780,3,FALSE)</f>
        <v>#N/A</v>
      </c>
    </row>
    <row r="1094" spans="1:18">
      <c r="G1094" s="522"/>
      <c r="K1094" s="484" t="e">
        <f>VLOOKUP(A1094,[33]SINAPI!$G$5:$L$1048576,5,FALSE)</f>
        <v>#N/A</v>
      </c>
      <c r="L1094" s="484" t="e">
        <f>VLOOKUP(A1094,[33]SICRO!$A$4:$G$9931,4,FALSE)</f>
        <v>#N/A</v>
      </c>
      <c r="M1094" s="484" t="e">
        <f>VLOOKUP(A1094,'[33]DER-ROD'!$A$3:$E$48780,4,FALSE)</f>
        <v>#N/A</v>
      </c>
      <c r="O1094" s="484" t="e">
        <f>VLOOKUP(A1094,[33]SINAPI!$G$5:$L$1048576,3,FALSE)</f>
        <v>#N/A</v>
      </c>
      <c r="P1094" s="484" t="e">
        <f>VLOOKUP(A1094,[33]SICRO!$A$4:$G$9931,3,FALSE)</f>
        <v>#N/A</v>
      </c>
      <c r="Q1094" s="484" t="e">
        <f>VLOOKUP(A1094,'[33]DER-ROD'!$A$3:$E$48780,3,FALSE)</f>
        <v>#N/A</v>
      </c>
    </row>
    <row r="1095" spans="1:18">
      <c r="A1095" s="482" t="s">
        <v>55642</v>
      </c>
      <c r="B1095" s="483" t="s">
        <v>55669</v>
      </c>
      <c r="C1095" s="1050" t="s">
        <v>55668</v>
      </c>
      <c r="D1095" s="1051"/>
      <c r="E1095" s="119" t="s">
        <v>11</v>
      </c>
      <c r="F1095" s="119" t="s">
        <v>55823</v>
      </c>
      <c r="G1095" s="119" t="s">
        <v>55824</v>
      </c>
      <c r="K1095" s="484" t="e">
        <f>VLOOKUP(A1095,[33]SINAPI!$G$5:$L$1048576,5,FALSE)</f>
        <v>#N/A</v>
      </c>
      <c r="L1095" s="484" t="e">
        <f>VLOOKUP(A1095,[33]SICRO!$A$4:$G$9931,4,FALSE)</f>
        <v>#N/A</v>
      </c>
      <c r="M1095" s="484" t="e">
        <f>VLOOKUP(A1095,'[33]DER-ROD'!$A$3:$E$48780,4,FALSE)</f>
        <v>#N/A</v>
      </c>
      <c r="O1095" s="484" t="e">
        <f>VLOOKUP(A1095,[33]SINAPI!$G$5:$L$1048576,3,FALSE)</f>
        <v>#N/A</v>
      </c>
      <c r="P1095" s="484" t="e">
        <f>VLOOKUP(A1095,[33]SICRO!$A$4:$G$9931,3,FALSE)</f>
        <v>#N/A</v>
      </c>
      <c r="Q1095" s="484" t="e">
        <f>VLOOKUP(A1095,'[33]DER-ROD'!$A$3:$E$48780,3,FALSE)</f>
        <v>#N/A</v>
      </c>
    </row>
    <row r="1096" spans="1:18" ht="45.75" customHeight="1">
      <c r="A1096" s="485" t="str">
        <f>[33]ORÇAMENTO!C96</f>
        <v>CPU-47</v>
      </c>
      <c r="B1096" s="486"/>
      <c r="C1096" s="1052" t="s">
        <v>55937</v>
      </c>
      <c r="D1096" s="1053"/>
      <c r="E1096" s="487" t="s">
        <v>33004</v>
      </c>
      <c r="F1096" s="487">
        <f>G1108</f>
        <v>10.81</v>
      </c>
      <c r="G1096" s="488">
        <f>G1109</f>
        <v>10.81</v>
      </c>
      <c r="K1096" s="484" t="e">
        <f>VLOOKUP(A1096,[33]SINAPI!$G$5:$L$1048576,5,FALSE)</f>
        <v>#N/A</v>
      </c>
      <c r="L1096" s="484" t="e">
        <f>VLOOKUP(A1096,[33]SICRO!$A$4:$G$9931,4,FALSE)</f>
        <v>#N/A</v>
      </c>
      <c r="M1096" s="484" t="e">
        <f>VLOOKUP(A1096,'[33]DER-ROD'!$A$3:$E$48780,4,FALSE)</f>
        <v>#N/A</v>
      </c>
      <c r="O1096" s="484" t="e">
        <f>VLOOKUP(A1096,[33]SINAPI!$G$5:$L$1048576,3,FALSE)</f>
        <v>#N/A</v>
      </c>
      <c r="P1096" s="484" t="e">
        <f>VLOOKUP(A1096,[33]SICRO!$A$4:$G$9931,3,FALSE)</f>
        <v>#N/A</v>
      </c>
      <c r="Q1096" s="484" t="e">
        <f>VLOOKUP(A1096,'[33]DER-ROD'!$A$3:$E$48780,3,FALSE)</f>
        <v>#N/A</v>
      </c>
    </row>
    <row r="1097" spans="1:18" s="505" customFormat="1">
      <c r="A1097" s="1047" t="s">
        <v>55826</v>
      </c>
      <c r="B1097" s="1047"/>
      <c r="C1097" s="1047"/>
      <c r="D1097" s="1047"/>
      <c r="E1097" s="1047"/>
      <c r="F1097" s="1047"/>
      <c r="G1097" s="1047"/>
      <c r="H1097" s="475"/>
      <c r="I1097" s="476"/>
      <c r="J1097" s="476"/>
      <c r="K1097" s="484" t="e">
        <f>VLOOKUP(A1097,[33]SINAPI!$G$5:$L$1048576,5,FALSE)</f>
        <v>#N/A</v>
      </c>
      <c r="L1097" s="484" t="e">
        <f>VLOOKUP(A1097,[33]SICRO!$A$4:$G$9931,4,FALSE)</f>
        <v>#N/A</v>
      </c>
      <c r="M1097" s="484" t="e">
        <f>VLOOKUP(A1097,'[33]DER-ROD'!$A$3:$E$48780,4,FALSE)</f>
        <v>#N/A</v>
      </c>
      <c r="N1097" s="477"/>
      <c r="O1097" s="484" t="e">
        <f>VLOOKUP(A1097,[33]SINAPI!$G$5:$L$1048576,3,FALSE)</f>
        <v>#N/A</v>
      </c>
      <c r="P1097" s="484" t="e">
        <f>VLOOKUP(A1097,[33]SICRO!$A$4:$G$9931,3,FALSE)</f>
        <v>#N/A</v>
      </c>
      <c r="Q1097" s="484" t="e">
        <f>VLOOKUP(A1097,'[33]DER-ROD'!$A$3:$E$48780,3,FALSE)</f>
        <v>#N/A</v>
      </c>
      <c r="R1097" s="476"/>
    </row>
    <row r="1098" spans="1:18">
      <c r="A1098" s="491" t="s">
        <v>55537</v>
      </c>
      <c r="B1098" s="491" t="s">
        <v>55825</v>
      </c>
      <c r="C1098" s="491" t="s">
        <v>55793</v>
      </c>
      <c r="D1098" s="491" t="s">
        <v>55500</v>
      </c>
      <c r="E1098" s="491" t="s">
        <v>55674</v>
      </c>
      <c r="F1098" s="491" t="s">
        <v>55675</v>
      </c>
      <c r="G1098" s="492" t="s">
        <v>55676</v>
      </c>
      <c r="K1098" s="484" t="e">
        <f>VLOOKUP(A1098,[33]SINAPI!$G$5:$L$1048576,5,FALSE)</f>
        <v>#N/A</v>
      </c>
      <c r="L1098" s="484" t="str">
        <f>VLOOKUP(A1098,[33]SICRO!$A$4:$G$9931,4,FALSE)</f>
        <v>Preço Unitário (R$)</v>
      </c>
      <c r="M1098" s="484" t="e">
        <f>VLOOKUP(A1098,'[33]DER-ROD'!$A$3:$E$48780,4,FALSE)</f>
        <v>#N/A</v>
      </c>
      <c r="O1098" s="484" t="e">
        <f>VLOOKUP(A1098,[33]SINAPI!$G$5:$L$1048576,3,FALSE)</f>
        <v>#N/A</v>
      </c>
      <c r="P1098" s="484" t="str">
        <f>VLOOKUP(A1098,[33]SICRO!$A$4:$G$9931,3,FALSE)</f>
        <v>Unidade</v>
      </c>
      <c r="Q1098" s="484" t="e">
        <f>VLOOKUP(A1098,'[33]DER-ROD'!$A$3:$E$48780,3,FALSE)</f>
        <v>#N/A</v>
      </c>
    </row>
    <row r="1099" spans="1:18">
      <c r="A1099" s="494" t="str">
        <f>IFERROR(VLOOKUP(C1099,CHOOSE({1,2},'[33]REF-MO'!$G$7:$G$26,'[33]REF-MO'!$F$7:$F$26),2,FALSE),"")</f>
        <v/>
      </c>
      <c r="B1099" s="494" t="str">
        <f>IFERROR(VLOOKUP(C1099,CHOOSE({1,2},'[33]REF-MO'!$G$7:$G$26,'[33]REF-MO'!$M$7:$M$26),2,FALSE),"")</f>
        <v/>
      </c>
      <c r="C1099" s="495"/>
      <c r="D1099" s="496" t="str">
        <f t="shared" ref="D1099" si="76">IF(C1099="","","H")</f>
        <v/>
      </c>
      <c r="E1099" s="497"/>
      <c r="F1099" s="498" t="str">
        <f>IFERROR(VLOOKUP($A1099,'[33]REF-MO'!$F$7:$O$26,#REF!,FALSE),"")</f>
        <v/>
      </c>
      <c r="G1099" s="499" t="str">
        <f t="shared" ref="G1099" si="77">IFERROR(ROUND(E1099*F1099,2),"")</f>
        <v/>
      </c>
      <c r="K1099" s="484" t="e">
        <f>VLOOKUP(A1099,[33]SINAPI!$G$5:$L$1048576,5,FALSE)</f>
        <v>#N/A</v>
      </c>
      <c r="L1099" s="484" t="e">
        <f>VLOOKUP(A1099,[33]SICRO!$A$4:$G$9931,4,FALSE)</f>
        <v>#N/A</v>
      </c>
      <c r="M1099" s="484" t="e">
        <f>VLOOKUP(A1099,'[33]DER-ROD'!$A$3:$E$48780,4,FALSE)</f>
        <v>#N/A</v>
      </c>
      <c r="O1099" s="484" t="e">
        <f>VLOOKUP(A1099,[33]SINAPI!$G$5:$L$1048576,3,FALSE)</f>
        <v>#N/A</v>
      </c>
      <c r="P1099" s="484" t="e">
        <f>VLOOKUP(A1099,[33]SICRO!$A$4:$G$9931,3,FALSE)</f>
        <v>#N/A</v>
      </c>
      <c r="Q1099" s="484" t="e">
        <f>VLOOKUP(A1099,'[33]DER-ROD'!$A$3:$E$48780,3,FALSE)</f>
        <v>#N/A</v>
      </c>
    </row>
    <row r="1100" spans="1:18">
      <c r="A1100" s="1048" t="s">
        <v>55676</v>
      </c>
      <c r="B1100" s="1048"/>
      <c r="C1100" s="1048"/>
      <c r="D1100" s="1048"/>
      <c r="E1100" s="1048"/>
      <c r="F1100" s="1048"/>
      <c r="G1100" s="500">
        <f>ROUND(SUM(G1099:G1099),2)</f>
        <v>0</v>
      </c>
      <c r="K1100" s="484" t="e">
        <f>VLOOKUP(A1100,[33]SINAPI!$G$5:$L$1048576,5,FALSE)</f>
        <v>#N/A</v>
      </c>
      <c r="L1100" s="484" t="e">
        <f>VLOOKUP(A1100,[33]SICRO!$A$4:$G$9931,4,FALSE)</f>
        <v>#N/A</v>
      </c>
      <c r="M1100" s="484" t="e">
        <f>VLOOKUP(A1100,'[33]DER-ROD'!$A$3:$E$48780,4,FALSE)</f>
        <v>#N/A</v>
      </c>
      <c r="O1100" s="484" t="e">
        <f>VLOOKUP(A1100,[33]SINAPI!$G$5:$L$1048576,3,FALSE)</f>
        <v>#N/A</v>
      </c>
      <c r="P1100" s="484" t="e">
        <f>VLOOKUP(A1100,[33]SICRO!$A$4:$G$9931,3,FALSE)</f>
        <v>#N/A</v>
      </c>
      <c r="Q1100" s="484" t="e">
        <f>VLOOKUP(A1100,'[33]DER-ROD'!$A$3:$E$48780,3,FALSE)</f>
        <v>#N/A</v>
      </c>
    </row>
    <row r="1101" spans="1:18">
      <c r="A1101" s="1049"/>
      <c r="B1101" s="1049"/>
      <c r="C1101" s="1049"/>
      <c r="D1101" s="1049"/>
      <c r="E1101" s="1049"/>
      <c r="F1101" s="1049"/>
      <c r="G1101" s="1049"/>
      <c r="K1101" s="484" t="e">
        <f>VLOOKUP(A1101,[33]SINAPI!$G$5:$L$1048576,5,FALSE)</f>
        <v>#N/A</v>
      </c>
      <c r="L1101" s="484" t="e">
        <f>VLOOKUP(A1101,[33]SICRO!$A$4:$G$9931,4,FALSE)</f>
        <v>#N/A</v>
      </c>
      <c r="M1101" s="484" t="e">
        <f>VLOOKUP(A1101,'[33]DER-ROD'!$A$3:$E$48780,4,FALSE)</f>
        <v>#N/A</v>
      </c>
      <c r="O1101" s="484" t="e">
        <f>VLOOKUP(A1101,[33]SINAPI!$G$5:$L$1048576,3,FALSE)</f>
        <v>#N/A</v>
      </c>
      <c r="P1101" s="484" t="e">
        <f>VLOOKUP(A1101,[33]SICRO!$A$4:$G$9931,3,FALSE)</f>
        <v>#N/A</v>
      </c>
      <c r="Q1101" s="484" t="e">
        <f>VLOOKUP(A1101,'[33]DER-ROD'!$A$3:$E$48780,3,FALSE)</f>
        <v>#N/A</v>
      </c>
    </row>
    <row r="1102" spans="1:18">
      <c r="A1102" s="1047" t="s">
        <v>55827</v>
      </c>
      <c r="B1102" s="1047"/>
      <c r="C1102" s="1047"/>
      <c r="D1102" s="1047"/>
      <c r="E1102" s="1047"/>
      <c r="F1102" s="1047"/>
      <c r="G1102" s="1047"/>
      <c r="K1102" s="484" t="e">
        <f>VLOOKUP(A1102,[33]SINAPI!$G$5:$L$1048576,5,FALSE)</f>
        <v>#N/A</v>
      </c>
      <c r="L1102" s="484" t="e">
        <f>VLOOKUP(A1102,[33]SICRO!$A$4:$G$9931,4,FALSE)</f>
        <v>#N/A</v>
      </c>
      <c r="M1102" s="484" t="e">
        <f>VLOOKUP(A1102,'[33]DER-ROD'!$A$3:$E$48780,4,FALSE)</f>
        <v>#N/A</v>
      </c>
      <c r="O1102" s="484" t="e">
        <f>VLOOKUP(A1102,[33]SINAPI!$G$5:$L$1048576,3,FALSE)</f>
        <v>#N/A</v>
      </c>
      <c r="P1102" s="484" t="e">
        <f>VLOOKUP(A1102,[33]SICRO!$A$4:$G$9931,3,FALSE)</f>
        <v>#N/A</v>
      </c>
      <c r="Q1102" s="484" t="e">
        <f>VLOOKUP(A1102,'[33]DER-ROD'!$A$3:$E$48780,3,FALSE)</f>
        <v>#N/A</v>
      </c>
    </row>
    <row r="1103" spans="1:18">
      <c r="A1103" s="491" t="s">
        <v>55537</v>
      </c>
      <c r="B1103" s="491" t="s">
        <v>55825</v>
      </c>
      <c r="C1103" s="491" t="s">
        <v>55793</v>
      </c>
      <c r="D1103" s="491" t="s">
        <v>55500</v>
      </c>
      <c r="E1103" s="491" t="s">
        <v>55674</v>
      </c>
      <c r="F1103" s="491" t="s">
        <v>55675</v>
      </c>
      <c r="G1103" s="492" t="s">
        <v>55680</v>
      </c>
      <c r="K1103" s="484" t="e">
        <f>VLOOKUP(A1103,[33]SINAPI!$G$5:$L$1048576,5,FALSE)</f>
        <v>#N/A</v>
      </c>
      <c r="L1103" s="484" t="str">
        <f>VLOOKUP(A1103,[33]SICRO!$A$4:$G$9931,4,FALSE)</f>
        <v>Preço Unitário (R$)</v>
      </c>
      <c r="M1103" s="484" t="e">
        <f>VLOOKUP(A1103,'[33]DER-ROD'!$A$3:$E$48780,4,FALSE)</f>
        <v>#N/A</v>
      </c>
      <c r="O1103" s="484" t="e">
        <f>VLOOKUP(A1103,[33]SINAPI!$G$5:$L$1048576,3,FALSE)</f>
        <v>#N/A</v>
      </c>
      <c r="P1103" s="484" t="str">
        <f>VLOOKUP(A1103,[33]SICRO!$A$4:$G$9931,3,FALSE)</f>
        <v>Unidade</v>
      </c>
      <c r="Q1103" s="484" t="e">
        <f>VLOOKUP(A1103,'[33]DER-ROD'!$A$3:$E$48780,3,FALSE)</f>
        <v>#N/A</v>
      </c>
    </row>
    <row r="1104" spans="1:18">
      <c r="A1104" s="496"/>
      <c r="B1104" s="494" t="str">
        <f>IFERROR(VLOOKUP($C1104,'[33]REF-PROJ'!$B$7:$K$30,8,FALSE),"")</f>
        <v>DER-EDIF</v>
      </c>
      <c r="C1104" s="495" t="s">
        <v>55938</v>
      </c>
      <c r="D1104" s="496" t="str">
        <f>IFERROR(VLOOKUP($C1104,'[33]REF-PROJ'!$B$7:$K$30,9,FALSE),"")</f>
        <v>m²</v>
      </c>
      <c r="E1104" s="524">
        <v>1</v>
      </c>
      <c r="F1104" s="498">
        <f>IFERROR(VLOOKUP($C1104,'[33]REF-PROJ'!$B$7:$K$30,10,FALSE),"")</f>
        <v>10.81</v>
      </c>
      <c r="G1104" s="499">
        <f>IFERROR(ROUND(E1104*F1104,2),"")</f>
        <v>10.81</v>
      </c>
      <c r="K1104" s="484" t="e">
        <f>VLOOKUP(A1104,[33]SINAPI!$G$5:$L$1048576,5,FALSE)</f>
        <v>#N/A</v>
      </c>
      <c r="L1104" s="484" t="e">
        <f>VLOOKUP(A1104,[33]SICRO!$A$4:$G$9931,4,FALSE)</f>
        <v>#N/A</v>
      </c>
      <c r="M1104" s="484" t="e">
        <f>VLOOKUP(A1104,'[33]DER-ROD'!$A$3:$E$48780,4,FALSE)</f>
        <v>#N/A</v>
      </c>
      <c r="O1104" s="484" t="e">
        <f>VLOOKUP(A1104,[33]SINAPI!$G$5:$L$1048576,3,FALSE)</f>
        <v>#N/A</v>
      </c>
      <c r="P1104" s="484" t="e">
        <f>VLOOKUP(A1104,[33]SICRO!$A$4:$G$9931,3,FALSE)</f>
        <v>#N/A</v>
      </c>
      <c r="Q1104" s="484" t="e">
        <f>VLOOKUP(A1104,'[33]DER-ROD'!$A$3:$E$48780,3,FALSE)</f>
        <v>#N/A</v>
      </c>
    </row>
    <row r="1105" spans="1:18">
      <c r="A1105" s="1048" t="s">
        <v>55680</v>
      </c>
      <c r="B1105" s="1048"/>
      <c r="C1105" s="1048"/>
      <c r="D1105" s="1048"/>
      <c r="E1105" s="1048"/>
      <c r="F1105" s="1048"/>
      <c r="G1105" s="502">
        <f>ROUND(SUM(G1104:G1104),2)</f>
        <v>10.81</v>
      </c>
      <c r="K1105" s="484" t="e">
        <f>VLOOKUP(A1105,[33]SINAPI!$G$5:$L$1048576,5,FALSE)</f>
        <v>#N/A</v>
      </c>
      <c r="L1105" s="484" t="e">
        <f>VLOOKUP(A1105,[33]SICRO!$A$4:$G$9931,4,FALSE)</f>
        <v>#N/A</v>
      </c>
      <c r="M1105" s="484" t="e">
        <f>VLOOKUP(A1105,'[33]DER-ROD'!$A$3:$E$48780,4,FALSE)</f>
        <v>#N/A</v>
      </c>
      <c r="O1105" s="484" t="e">
        <f>VLOOKUP(A1105,[33]SINAPI!$G$5:$L$1048576,3,FALSE)</f>
        <v>#N/A</v>
      </c>
      <c r="P1105" s="484" t="e">
        <f>VLOOKUP(A1105,[33]SICRO!$A$4:$G$9931,3,FALSE)</f>
        <v>#N/A</v>
      </c>
      <c r="Q1105" s="484" t="e">
        <f>VLOOKUP(A1105,'[33]DER-ROD'!$A$3:$E$48780,3,FALSE)</f>
        <v>#N/A</v>
      </c>
    </row>
    <row r="1106" spans="1:18">
      <c r="A1106" s="1037" t="s">
        <v>55829</v>
      </c>
      <c r="B1106" s="1038"/>
      <c r="C1106" s="1038"/>
      <c r="D1106" s="1038"/>
      <c r="E1106" s="1038"/>
      <c r="F1106" s="1038"/>
      <c r="G1106" s="1039"/>
      <c r="H1106" s="504"/>
      <c r="I1106" s="505"/>
      <c r="J1106" s="505"/>
      <c r="K1106" s="484" t="e">
        <f>VLOOKUP(A1106,[33]SINAPI!$G$5:$L$1048576,5,FALSE)</f>
        <v>#N/A</v>
      </c>
      <c r="L1106" s="484" t="e">
        <f>VLOOKUP(A1106,[33]SICRO!$A$4:$G$9931,4,FALSE)</f>
        <v>#N/A</v>
      </c>
      <c r="M1106" s="484" t="e">
        <f>VLOOKUP(A1106,'[33]DER-ROD'!$A$3:$E$48780,4,FALSE)</f>
        <v>#N/A</v>
      </c>
      <c r="O1106" s="484" t="e">
        <f>VLOOKUP(A1106,[33]SINAPI!$G$5:$L$1048576,3,FALSE)</f>
        <v>#N/A</v>
      </c>
      <c r="P1106" s="484" t="e">
        <f>VLOOKUP(A1106,[33]SICRO!$A$4:$G$9931,3,FALSE)</f>
        <v>#N/A</v>
      </c>
      <c r="Q1106" s="484" t="e">
        <f>VLOOKUP(A1106,'[33]DER-ROD'!$A$3:$E$48780,3,FALSE)</f>
        <v>#N/A</v>
      </c>
      <c r="R1106" s="505"/>
    </row>
    <row r="1107" spans="1:18">
      <c r="A1107" s="1040" t="s">
        <v>55830</v>
      </c>
      <c r="B1107" s="1040"/>
      <c r="C1107" s="1040"/>
      <c r="D1107" s="1040"/>
      <c r="E1107" s="1040"/>
      <c r="F1107" s="1040"/>
      <c r="G1107" s="1040"/>
      <c r="K1107" s="484" t="e">
        <f>VLOOKUP(A1107,[33]SINAPI!$G$5:$L$1048576,5,FALSE)</f>
        <v>#N/A</v>
      </c>
      <c r="L1107" s="484" t="e">
        <f>VLOOKUP(A1107,[33]SICRO!$A$4:$G$9931,4,FALSE)</f>
        <v>#N/A</v>
      </c>
      <c r="M1107" s="484" t="e">
        <f>VLOOKUP(A1107,'[33]DER-ROD'!$A$3:$E$48780,4,FALSE)</f>
        <v>#N/A</v>
      </c>
      <c r="O1107" s="484" t="e">
        <f>VLOOKUP(A1107,[33]SINAPI!$G$5:$L$1048576,3,FALSE)</f>
        <v>#N/A</v>
      </c>
      <c r="P1107" s="484" t="e">
        <f>VLOOKUP(A1107,[33]SICRO!$A$4:$G$9931,3,FALSE)</f>
        <v>#N/A</v>
      </c>
      <c r="Q1107" s="484" t="e">
        <f>VLOOKUP(A1107,'[33]DER-ROD'!$A$3:$E$48780,3,FALSE)</f>
        <v>#N/A</v>
      </c>
    </row>
    <row r="1108" spans="1:18">
      <c r="A1108" s="509" t="s">
        <v>55837</v>
      </c>
      <c r="B1108" s="1044" t="s">
        <v>55799</v>
      </c>
      <c r="C1108" s="1045"/>
      <c r="D1108" s="1045"/>
      <c r="E1108" s="1045"/>
      <c r="F1108" s="1046"/>
      <c r="G1108" s="510">
        <f>G1105</f>
        <v>10.81</v>
      </c>
      <c r="K1108" s="484" t="e">
        <f>VLOOKUP(A1108,[33]SINAPI!$G$5:$L$1048576,5,FALSE)</f>
        <v>#N/A</v>
      </c>
      <c r="L1108" s="484" t="e">
        <f>VLOOKUP(A1108,[33]SICRO!$A$4:$G$9931,4,FALSE)</f>
        <v>#N/A</v>
      </c>
      <c r="M1108" s="484" t="e">
        <f>VLOOKUP(A1108,'[33]DER-ROD'!$A$3:$E$48780,4,FALSE)</f>
        <v>#N/A</v>
      </c>
      <c r="O1108" s="484" t="e">
        <f>VLOOKUP(A1108,[33]SINAPI!$G$5:$L$1048576,3,FALSE)</f>
        <v>#N/A</v>
      </c>
      <c r="P1108" s="484" t="e">
        <f>VLOOKUP(A1108,[33]SICRO!$A$4:$G$9931,3,FALSE)</f>
        <v>#N/A</v>
      </c>
      <c r="Q1108" s="484" t="e">
        <f>VLOOKUP(A1108,'[33]DER-ROD'!$A$3:$E$48780,3,FALSE)</f>
        <v>#N/A</v>
      </c>
    </row>
    <row r="1109" spans="1:18">
      <c r="A1109" s="517" t="s">
        <v>55843</v>
      </c>
      <c r="B1109" s="1029" t="s">
        <v>55844</v>
      </c>
      <c r="C1109" s="1029"/>
      <c r="D1109" s="1029"/>
      <c r="E1109" s="1029"/>
      <c r="F1109" s="1030"/>
      <c r="G1109" s="346">
        <f>G1108</f>
        <v>10.81</v>
      </c>
      <c r="K1109" s="484" t="e">
        <f>VLOOKUP(A1109,[33]SINAPI!$G$5:$L$1048576,5,FALSE)</f>
        <v>#N/A</v>
      </c>
      <c r="L1109" s="484" t="e">
        <f>VLOOKUP(A1109,[33]SICRO!$A$4:$G$9931,4,FALSE)</f>
        <v>#N/A</v>
      </c>
      <c r="M1109" s="484" t="e">
        <f>VLOOKUP(A1109,'[33]DER-ROD'!$A$3:$E$48780,4,FALSE)</f>
        <v>#N/A</v>
      </c>
      <c r="O1109" s="484" t="e">
        <f>VLOOKUP(A1109,[33]SINAPI!$G$5:$L$1048576,3,FALSE)</f>
        <v>#N/A</v>
      </c>
      <c r="P1109" s="484" t="e">
        <f>VLOOKUP(A1109,[33]SICRO!$A$4:$G$9931,3,FALSE)</f>
        <v>#N/A</v>
      </c>
      <c r="Q1109" s="484" t="e">
        <f>VLOOKUP(A1109,'[33]DER-ROD'!$A$3:$E$48780,3,FALSE)</f>
        <v>#N/A</v>
      </c>
    </row>
    <row r="1110" spans="1:18">
      <c r="G1110" s="522"/>
      <c r="K1110" s="484" t="e">
        <f>VLOOKUP(A1110,[33]SINAPI!$G$5:$L$1048576,5,FALSE)</f>
        <v>#N/A</v>
      </c>
      <c r="L1110" s="484" t="e">
        <f>VLOOKUP(A1110,[33]SICRO!$A$4:$G$9931,4,FALSE)</f>
        <v>#N/A</v>
      </c>
      <c r="M1110" s="484" t="e">
        <f>VLOOKUP(A1110,'[33]DER-ROD'!$A$3:$E$48780,4,FALSE)</f>
        <v>#N/A</v>
      </c>
      <c r="O1110" s="484" t="e">
        <f>VLOOKUP(A1110,[33]SINAPI!$G$5:$L$1048576,3,FALSE)</f>
        <v>#N/A</v>
      </c>
      <c r="P1110" s="484" t="e">
        <f>VLOOKUP(A1110,[33]SICRO!$A$4:$G$9931,3,FALSE)</f>
        <v>#N/A</v>
      </c>
      <c r="Q1110" s="484" t="e">
        <f>VLOOKUP(A1110,'[33]DER-ROD'!$A$3:$E$48780,3,FALSE)</f>
        <v>#N/A</v>
      </c>
    </row>
    <row r="1111" spans="1:18">
      <c r="A1111" s="482" t="s">
        <v>55642</v>
      </c>
      <c r="B1111" s="483" t="s">
        <v>55669</v>
      </c>
      <c r="C1111" s="1050" t="s">
        <v>55668</v>
      </c>
      <c r="D1111" s="1051"/>
      <c r="E1111" s="119" t="s">
        <v>11</v>
      </c>
      <c r="F1111" s="119" t="s">
        <v>55823</v>
      </c>
      <c r="G1111" s="119" t="s">
        <v>55824</v>
      </c>
      <c r="K1111" s="484" t="e">
        <f>VLOOKUP(A1111,[33]SINAPI!$G$5:$L$1048576,5,FALSE)</f>
        <v>#N/A</v>
      </c>
      <c r="L1111" s="484" t="e">
        <f>VLOOKUP(A1111,[33]SICRO!$A$4:$G$9931,4,FALSE)</f>
        <v>#N/A</v>
      </c>
      <c r="M1111" s="484" t="e">
        <f>VLOOKUP(A1111,'[33]DER-ROD'!$A$3:$E$48780,4,FALSE)</f>
        <v>#N/A</v>
      </c>
      <c r="O1111" s="484" t="e">
        <f>VLOOKUP(A1111,[33]SINAPI!$G$5:$L$1048576,3,FALSE)</f>
        <v>#N/A</v>
      </c>
      <c r="P1111" s="484" t="e">
        <f>VLOOKUP(A1111,[33]SICRO!$A$4:$G$9931,3,FALSE)</f>
        <v>#N/A</v>
      </c>
      <c r="Q1111" s="484" t="e">
        <f>VLOOKUP(A1111,'[33]DER-ROD'!$A$3:$E$48780,3,FALSE)</f>
        <v>#N/A</v>
      </c>
    </row>
    <row r="1112" spans="1:18" ht="38.25" customHeight="1">
      <c r="A1112" s="485" t="str">
        <f>[33]ORÇAMENTO!C97</f>
        <v>CPU-48</v>
      </c>
      <c r="B1112" s="486"/>
      <c r="C1112" s="1052" t="s">
        <v>55939</v>
      </c>
      <c r="D1112" s="1053"/>
      <c r="E1112" s="487" t="s">
        <v>33004</v>
      </c>
      <c r="F1112" s="487">
        <f>G1124</f>
        <v>11.69</v>
      </c>
      <c r="G1112" s="488">
        <f>G1125</f>
        <v>11.69</v>
      </c>
      <c r="K1112" s="484" t="e">
        <f>VLOOKUP(A1112,[33]SINAPI!$G$5:$L$1048576,5,FALSE)</f>
        <v>#N/A</v>
      </c>
      <c r="L1112" s="484" t="e">
        <f>VLOOKUP(A1112,[33]SICRO!$A$4:$G$9931,4,FALSE)</f>
        <v>#N/A</v>
      </c>
      <c r="M1112" s="484" t="e">
        <f>VLOOKUP(A1112,'[33]DER-ROD'!$A$3:$E$48780,4,FALSE)</f>
        <v>#N/A</v>
      </c>
      <c r="O1112" s="484" t="e">
        <f>VLOOKUP(A1112,[33]SINAPI!$G$5:$L$1048576,3,FALSE)</f>
        <v>#N/A</v>
      </c>
      <c r="P1112" s="484" t="e">
        <f>VLOOKUP(A1112,[33]SICRO!$A$4:$G$9931,3,FALSE)</f>
        <v>#N/A</v>
      </c>
      <c r="Q1112" s="484" t="e">
        <f>VLOOKUP(A1112,'[33]DER-ROD'!$A$3:$E$48780,3,FALSE)</f>
        <v>#N/A</v>
      </c>
    </row>
    <row r="1113" spans="1:18" s="505" customFormat="1">
      <c r="A1113" s="1047" t="s">
        <v>55826</v>
      </c>
      <c r="B1113" s="1047"/>
      <c r="C1113" s="1047"/>
      <c r="D1113" s="1047"/>
      <c r="E1113" s="1047"/>
      <c r="F1113" s="1047"/>
      <c r="G1113" s="1047"/>
      <c r="H1113" s="475"/>
      <c r="I1113" s="476"/>
      <c r="J1113" s="476"/>
      <c r="K1113" s="484" t="e">
        <f>VLOOKUP(A1113,[33]SINAPI!$G$5:$L$1048576,5,FALSE)</f>
        <v>#N/A</v>
      </c>
      <c r="L1113" s="484" t="e">
        <f>VLOOKUP(A1113,[33]SICRO!$A$4:$G$9931,4,FALSE)</f>
        <v>#N/A</v>
      </c>
      <c r="M1113" s="484" t="e">
        <f>VLOOKUP(A1113,'[33]DER-ROD'!$A$3:$E$48780,4,FALSE)</f>
        <v>#N/A</v>
      </c>
      <c r="N1113" s="477"/>
      <c r="O1113" s="484" t="e">
        <f>VLOOKUP(A1113,[33]SINAPI!$G$5:$L$1048576,3,FALSE)</f>
        <v>#N/A</v>
      </c>
      <c r="P1113" s="484" t="e">
        <f>VLOOKUP(A1113,[33]SICRO!$A$4:$G$9931,3,FALSE)</f>
        <v>#N/A</v>
      </c>
      <c r="Q1113" s="484" t="e">
        <f>VLOOKUP(A1113,'[33]DER-ROD'!$A$3:$E$48780,3,FALSE)</f>
        <v>#N/A</v>
      </c>
      <c r="R1113" s="476"/>
    </row>
    <row r="1114" spans="1:18">
      <c r="A1114" s="491" t="s">
        <v>55537</v>
      </c>
      <c r="B1114" s="491" t="s">
        <v>55825</v>
      </c>
      <c r="C1114" s="491" t="s">
        <v>55793</v>
      </c>
      <c r="D1114" s="491" t="s">
        <v>55500</v>
      </c>
      <c r="E1114" s="491" t="s">
        <v>55674</v>
      </c>
      <c r="F1114" s="491" t="s">
        <v>55675</v>
      </c>
      <c r="G1114" s="492" t="s">
        <v>55676</v>
      </c>
      <c r="K1114" s="484" t="e">
        <f>VLOOKUP(A1114,[33]SINAPI!$G$5:$L$1048576,5,FALSE)</f>
        <v>#N/A</v>
      </c>
      <c r="L1114" s="484" t="str">
        <f>VLOOKUP(A1114,[33]SICRO!$A$4:$G$9931,4,FALSE)</f>
        <v>Preço Unitário (R$)</v>
      </c>
      <c r="M1114" s="484" t="e">
        <f>VLOOKUP(A1114,'[33]DER-ROD'!$A$3:$E$48780,4,FALSE)</f>
        <v>#N/A</v>
      </c>
      <c r="O1114" s="484" t="e">
        <f>VLOOKUP(A1114,[33]SINAPI!$G$5:$L$1048576,3,FALSE)</f>
        <v>#N/A</v>
      </c>
      <c r="P1114" s="484" t="str">
        <f>VLOOKUP(A1114,[33]SICRO!$A$4:$G$9931,3,FALSE)</f>
        <v>Unidade</v>
      </c>
      <c r="Q1114" s="484" t="e">
        <f>VLOOKUP(A1114,'[33]DER-ROD'!$A$3:$E$48780,3,FALSE)</f>
        <v>#N/A</v>
      </c>
    </row>
    <row r="1115" spans="1:18">
      <c r="A1115" s="494" t="str">
        <f>IFERROR(VLOOKUP(C1115,CHOOSE({1,2},'[33]REF-MO'!$G$7:$G$26,'[33]REF-MO'!$F$7:$F$26),2,FALSE),"")</f>
        <v/>
      </c>
      <c r="B1115" s="494" t="str">
        <f>IFERROR(VLOOKUP(C1115,CHOOSE({1,2},'[33]REF-MO'!$G$7:$G$26,'[33]REF-MO'!$M$7:$M$26),2,FALSE),"")</f>
        <v/>
      </c>
      <c r="C1115" s="495"/>
      <c r="D1115" s="496" t="str">
        <f t="shared" ref="D1115" si="78">IF(C1115="","","H")</f>
        <v/>
      </c>
      <c r="E1115" s="497"/>
      <c r="F1115" s="498" t="str">
        <f>IFERROR(VLOOKUP($A1115,'[33]REF-MO'!$F$7:$O$26,#REF!,FALSE),"")</f>
        <v/>
      </c>
      <c r="G1115" s="499" t="str">
        <f t="shared" ref="G1115" si="79">IFERROR(ROUND(E1115*F1115,2),"")</f>
        <v/>
      </c>
      <c r="K1115" s="484" t="e">
        <f>VLOOKUP(A1115,[33]SINAPI!$G$5:$L$1048576,5,FALSE)</f>
        <v>#N/A</v>
      </c>
      <c r="L1115" s="484" t="e">
        <f>VLOOKUP(A1115,[33]SICRO!$A$4:$G$9931,4,FALSE)</f>
        <v>#N/A</v>
      </c>
      <c r="M1115" s="484" t="e">
        <f>VLOOKUP(A1115,'[33]DER-ROD'!$A$3:$E$48780,4,FALSE)</f>
        <v>#N/A</v>
      </c>
      <c r="O1115" s="484" t="e">
        <f>VLOOKUP(A1115,[33]SINAPI!$G$5:$L$1048576,3,FALSE)</f>
        <v>#N/A</v>
      </c>
      <c r="P1115" s="484" t="e">
        <f>VLOOKUP(A1115,[33]SICRO!$A$4:$G$9931,3,FALSE)</f>
        <v>#N/A</v>
      </c>
      <c r="Q1115" s="484" t="e">
        <f>VLOOKUP(A1115,'[33]DER-ROD'!$A$3:$E$48780,3,FALSE)</f>
        <v>#N/A</v>
      </c>
    </row>
    <row r="1116" spans="1:18">
      <c r="A1116" s="1048" t="s">
        <v>55676</v>
      </c>
      <c r="B1116" s="1048"/>
      <c r="C1116" s="1048"/>
      <c r="D1116" s="1048"/>
      <c r="E1116" s="1048"/>
      <c r="F1116" s="1048"/>
      <c r="G1116" s="500">
        <f>ROUND(SUM(G1115:G1115),2)</f>
        <v>0</v>
      </c>
      <c r="K1116" s="484" t="e">
        <f>VLOOKUP(A1116,[33]SINAPI!$G$5:$L$1048576,5,FALSE)</f>
        <v>#N/A</v>
      </c>
      <c r="L1116" s="484" t="e">
        <f>VLOOKUP(A1116,[33]SICRO!$A$4:$G$9931,4,FALSE)</f>
        <v>#N/A</v>
      </c>
      <c r="M1116" s="484" t="e">
        <f>VLOOKUP(A1116,'[33]DER-ROD'!$A$3:$E$48780,4,FALSE)</f>
        <v>#N/A</v>
      </c>
      <c r="O1116" s="484" t="e">
        <f>VLOOKUP(A1116,[33]SINAPI!$G$5:$L$1048576,3,FALSE)</f>
        <v>#N/A</v>
      </c>
      <c r="P1116" s="484" t="e">
        <f>VLOOKUP(A1116,[33]SICRO!$A$4:$G$9931,3,FALSE)</f>
        <v>#N/A</v>
      </c>
      <c r="Q1116" s="484" t="e">
        <f>VLOOKUP(A1116,'[33]DER-ROD'!$A$3:$E$48780,3,FALSE)</f>
        <v>#N/A</v>
      </c>
    </row>
    <row r="1117" spans="1:18">
      <c r="A1117" s="1049"/>
      <c r="B1117" s="1049"/>
      <c r="C1117" s="1049"/>
      <c r="D1117" s="1049"/>
      <c r="E1117" s="1049"/>
      <c r="F1117" s="1049"/>
      <c r="G1117" s="1049"/>
      <c r="K1117" s="484" t="e">
        <f>VLOOKUP(A1117,[33]SINAPI!$G$5:$L$1048576,5,FALSE)</f>
        <v>#N/A</v>
      </c>
      <c r="L1117" s="484" t="e">
        <f>VLOOKUP(A1117,[33]SICRO!$A$4:$G$9931,4,FALSE)</f>
        <v>#N/A</v>
      </c>
      <c r="M1117" s="484" t="e">
        <f>VLOOKUP(A1117,'[33]DER-ROD'!$A$3:$E$48780,4,FALSE)</f>
        <v>#N/A</v>
      </c>
      <c r="O1117" s="484" t="e">
        <f>VLOOKUP(A1117,[33]SINAPI!$G$5:$L$1048576,3,FALSE)</f>
        <v>#N/A</v>
      </c>
      <c r="P1117" s="484" t="e">
        <f>VLOOKUP(A1117,[33]SICRO!$A$4:$G$9931,3,FALSE)</f>
        <v>#N/A</v>
      </c>
      <c r="Q1117" s="484" t="e">
        <f>VLOOKUP(A1117,'[33]DER-ROD'!$A$3:$E$48780,3,FALSE)</f>
        <v>#N/A</v>
      </c>
    </row>
    <row r="1118" spans="1:18">
      <c r="A1118" s="1047" t="s">
        <v>55827</v>
      </c>
      <c r="B1118" s="1047"/>
      <c r="C1118" s="1047"/>
      <c r="D1118" s="1047"/>
      <c r="E1118" s="1047"/>
      <c r="F1118" s="1047"/>
      <c r="G1118" s="1047"/>
      <c r="K1118" s="484" t="e">
        <f>VLOOKUP(A1118,[33]SINAPI!$G$5:$L$1048576,5,FALSE)</f>
        <v>#N/A</v>
      </c>
      <c r="L1118" s="484" t="e">
        <f>VLOOKUP(A1118,[33]SICRO!$A$4:$G$9931,4,FALSE)</f>
        <v>#N/A</v>
      </c>
      <c r="M1118" s="484" t="e">
        <f>VLOOKUP(A1118,'[33]DER-ROD'!$A$3:$E$48780,4,FALSE)</f>
        <v>#N/A</v>
      </c>
      <c r="O1118" s="484" t="e">
        <f>VLOOKUP(A1118,[33]SINAPI!$G$5:$L$1048576,3,FALSE)</f>
        <v>#N/A</v>
      </c>
      <c r="P1118" s="484" t="e">
        <f>VLOOKUP(A1118,[33]SICRO!$A$4:$G$9931,3,FALSE)</f>
        <v>#N/A</v>
      </c>
      <c r="Q1118" s="484" t="e">
        <f>VLOOKUP(A1118,'[33]DER-ROD'!$A$3:$E$48780,3,FALSE)</f>
        <v>#N/A</v>
      </c>
    </row>
    <row r="1119" spans="1:18">
      <c r="A1119" s="491" t="s">
        <v>55537</v>
      </c>
      <c r="B1119" s="491" t="s">
        <v>55825</v>
      </c>
      <c r="C1119" s="491" t="s">
        <v>55793</v>
      </c>
      <c r="D1119" s="491" t="s">
        <v>55500</v>
      </c>
      <c r="E1119" s="491" t="s">
        <v>55674</v>
      </c>
      <c r="F1119" s="491" t="s">
        <v>55675</v>
      </c>
      <c r="G1119" s="492" t="s">
        <v>55680</v>
      </c>
      <c r="K1119" s="484" t="e">
        <f>VLOOKUP(A1119,[33]SINAPI!$G$5:$L$1048576,5,FALSE)</f>
        <v>#N/A</v>
      </c>
      <c r="L1119" s="484" t="str">
        <f>VLOOKUP(A1119,[33]SICRO!$A$4:$G$9931,4,FALSE)</f>
        <v>Preço Unitário (R$)</v>
      </c>
      <c r="M1119" s="484" t="e">
        <f>VLOOKUP(A1119,'[33]DER-ROD'!$A$3:$E$48780,4,FALSE)</f>
        <v>#N/A</v>
      </c>
      <c r="O1119" s="484" t="e">
        <f>VLOOKUP(A1119,[33]SINAPI!$G$5:$L$1048576,3,FALSE)</f>
        <v>#N/A</v>
      </c>
      <c r="P1119" s="484" t="str">
        <f>VLOOKUP(A1119,[33]SICRO!$A$4:$G$9931,3,FALSE)</f>
        <v>Unidade</v>
      </c>
      <c r="Q1119" s="484" t="e">
        <f>VLOOKUP(A1119,'[33]DER-ROD'!$A$3:$E$48780,3,FALSE)</f>
        <v>#N/A</v>
      </c>
    </row>
    <row r="1120" spans="1:18">
      <c r="A1120" s="496"/>
      <c r="B1120" s="494" t="str">
        <f>IFERROR(VLOOKUP($C1120,'[33]REF-PROJ'!$B$7:$K$30,8,FALSE),"")</f>
        <v>DER-EDIF</v>
      </c>
      <c r="C1120" s="495" t="s">
        <v>55940</v>
      </c>
      <c r="D1120" s="496" t="str">
        <f>IFERROR(VLOOKUP($C1120,'[33]REF-PROJ'!$B$7:$K$30,9,FALSE),"")</f>
        <v>m²</v>
      </c>
      <c r="E1120" s="524">
        <v>1</v>
      </c>
      <c r="F1120" s="498">
        <f>IFERROR(VLOOKUP($C1120,'[33]REF-PROJ'!$B$7:$K$30,10,FALSE),"")</f>
        <v>11.69</v>
      </c>
      <c r="G1120" s="499">
        <f>IFERROR(ROUND(E1120*F1120,2),"")</f>
        <v>11.69</v>
      </c>
      <c r="K1120" s="484" t="e">
        <f>VLOOKUP(A1120,[33]SINAPI!$G$5:$L$1048576,5,FALSE)</f>
        <v>#N/A</v>
      </c>
      <c r="L1120" s="484" t="e">
        <f>VLOOKUP(A1120,[33]SICRO!$A$4:$G$9931,4,FALSE)</f>
        <v>#N/A</v>
      </c>
      <c r="M1120" s="484" t="e">
        <f>VLOOKUP(A1120,'[33]DER-ROD'!$A$3:$E$48780,4,FALSE)</f>
        <v>#N/A</v>
      </c>
      <c r="O1120" s="484" t="e">
        <f>VLOOKUP(A1120,[33]SINAPI!$G$5:$L$1048576,3,FALSE)</f>
        <v>#N/A</v>
      </c>
      <c r="P1120" s="484" t="e">
        <f>VLOOKUP(A1120,[33]SICRO!$A$4:$G$9931,3,FALSE)</f>
        <v>#N/A</v>
      </c>
      <c r="Q1120" s="484" t="e">
        <f>VLOOKUP(A1120,'[33]DER-ROD'!$A$3:$E$48780,3,FALSE)</f>
        <v>#N/A</v>
      </c>
    </row>
    <row r="1121" spans="1:18">
      <c r="A1121" s="1048" t="s">
        <v>55680</v>
      </c>
      <c r="B1121" s="1048"/>
      <c r="C1121" s="1048"/>
      <c r="D1121" s="1048"/>
      <c r="E1121" s="1048"/>
      <c r="F1121" s="1048"/>
      <c r="G1121" s="502">
        <f>ROUND(SUM(G1120:G1120),2)</f>
        <v>11.69</v>
      </c>
      <c r="K1121" s="484" t="e">
        <f>VLOOKUP(A1121,[33]SINAPI!$G$5:$L$1048576,5,FALSE)</f>
        <v>#N/A</v>
      </c>
      <c r="L1121" s="484" t="e">
        <f>VLOOKUP(A1121,[33]SICRO!$A$4:$G$9931,4,FALSE)</f>
        <v>#N/A</v>
      </c>
      <c r="M1121" s="484" t="e">
        <f>VLOOKUP(A1121,'[33]DER-ROD'!$A$3:$E$48780,4,FALSE)</f>
        <v>#N/A</v>
      </c>
      <c r="O1121" s="484" t="e">
        <f>VLOOKUP(A1121,[33]SINAPI!$G$5:$L$1048576,3,FALSE)</f>
        <v>#N/A</v>
      </c>
      <c r="P1121" s="484" t="e">
        <f>VLOOKUP(A1121,[33]SICRO!$A$4:$G$9931,3,FALSE)</f>
        <v>#N/A</v>
      </c>
      <c r="Q1121" s="484" t="e">
        <f>VLOOKUP(A1121,'[33]DER-ROD'!$A$3:$E$48780,3,FALSE)</f>
        <v>#N/A</v>
      </c>
    </row>
    <row r="1122" spans="1:18">
      <c r="A1122" s="1037" t="s">
        <v>55829</v>
      </c>
      <c r="B1122" s="1038"/>
      <c r="C1122" s="1038"/>
      <c r="D1122" s="1038"/>
      <c r="E1122" s="1038"/>
      <c r="F1122" s="1038"/>
      <c r="G1122" s="1039"/>
      <c r="H1122" s="504"/>
      <c r="I1122" s="505"/>
      <c r="J1122" s="505"/>
      <c r="K1122" s="484" t="e">
        <f>VLOOKUP(A1122,[33]SINAPI!$G$5:$L$1048576,5,FALSE)</f>
        <v>#N/A</v>
      </c>
      <c r="L1122" s="484" t="e">
        <f>VLOOKUP(A1122,[33]SICRO!$A$4:$G$9931,4,FALSE)</f>
        <v>#N/A</v>
      </c>
      <c r="M1122" s="484" t="e">
        <f>VLOOKUP(A1122,'[33]DER-ROD'!$A$3:$E$48780,4,FALSE)</f>
        <v>#N/A</v>
      </c>
      <c r="O1122" s="484" t="e">
        <f>VLOOKUP(A1122,[33]SINAPI!$G$5:$L$1048576,3,FALSE)</f>
        <v>#N/A</v>
      </c>
      <c r="P1122" s="484" t="e">
        <f>VLOOKUP(A1122,[33]SICRO!$A$4:$G$9931,3,FALSE)</f>
        <v>#N/A</v>
      </c>
      <c r="Q1122" s="484" t="e">
        <f>VLOOKUP(A1122,'[33]DER-ROD'!$A$3:$E$48780,3,FALSE)</f>
        <v>#N/A</v>
      </c>
      <c r="R1122" s="505"/>
    </row>
    <row r="1123" spans="1:18">
      <c r="A1123" s="1040" t="s">
        <v>55830</v>
      </c>
      <c r="B1123" s="1040"/>
      <c r="C1123" s="1040"/>
      <c r="D1123" s="1040"/>
      <c r="E1123" s="1040"/>
      <c r="F1123" s="1040"/>
      <c r="G1123" s="1040"/>
      <c r="K1123" s="484" t="e">
        <f>VLOOKUP(A1123,[33]SINAPI!$G$5:$L$1048576,5,FALSE)</f>
        <v>#N/A</v>
      </c>
      <c r="L1123" s="484" t="e">
        <f>VLOOKUP(A1123,[33]SICRO!$A$4:$G$9931,4,FALSE)</f>
        <v>#N/A</v>
      </c>
      <c r="M1123" s="484" t="e">
        <f>VLOOKUP(A1123,'[33]DER-ROD'!$A$3:$E$48780,4,FALSE)</f>
        <v>#N/A</v>
      </c>
      <c r="O1123" s="484" t="e">
        <f>VLOOKUP(A1123,[33]SINAPI!$G$5:$L$1048576,3,FALSE)</f>
        <v>#N/A</v>
      </c>
      <c r="P1123" s="484" t="e">
        <f>VLOOKUP(A1123,[33]SICRO!$A$4:$G$9931,3,FALSE)</f>
        <v>#N/A</v>
      </c>
      <c r="Q1123" s="484" t="e">
        <f>VLOOKUP(A1123,'[33]DER-ROD'!$A$3:$E$48780,3,FALSE)</f>
        <v>#N/A</v>
      </c>
    </row>
    <row r="1124" spans="1:18">
      <c r="A1124" s="509" t="s">
        <v>55837</v>
      </c>
      <c r="B1124" s="1044" t="s">
        <v>55799</v>
      </c>
      <c r="C1124" s="1045"/>
      <c r="D1124" s="1045"/>
      <c r="E1124" s="1045"/>
      <c r="F1124" s="1046"/>
      <c r="G1124" s="510">
        <f>G1121</f>
        <v>11.69</v>
      </c>
      <c r="K1124" s="484" t="e">
        <f>VLOOKUP(A1124,[33]SINAPI!$G$5:$L$1048576,5,FALSE)</f>
        <v>#N/A</v>
      </c>
      <c r="L1124" s="484" t="e">
        <f>VLOOKUP(A1124,[33]SICRO!$A$4:$G$9931,4,FALSE)</f>
        <v>#N/A</v>
      </c>
      <c r="M1124" s="484" t="e">
        <f>VLOOKUP(A1124,'[33]DER-ROD'!$A$3:$E$48780,4,FALSE)</f>
        <v>#N/A</v>
      </c>
      <c r="O1124" s="484" t="e">
        <f>VLOOKUP(A1124,[33]SINAPI!$G$5:$L$1048576,3,FALSE)</f>
        <v>#N/A</v>
      </c>
      <c r="P1124" s="484" t="e">
        <f>VLOOKUP(A1124,[33]SICRO!$A$4:$G$9931,3,FALSE)</f>
        <v>#N/A</v>
      </c>
      <c r="Q1124" s="484" t="e">
        <f>VLOOKUP(A1124,'[33]DER-ROD'!$A$3:$E$48780,3,FALSE)</f>
        <v>#N/A</v>
      </c>
    </row>
    <row r="1125" spans="1:18">
      <c r="A1125" s="517" t="s">
        <v>55843</v>
      </c>
      <c r="B1125" s="1029" t="s">
        <v>55844</v>
      </c>
      <c r="C1125" s="1029"/>
      <c r="D1125" s="1029"/>
      <c r="E1125" s="1029"/>
      <c r="F1125" s="1030"/>
      <c r="G1125" s="346">
        <f>G1124</f>
        <v>11.69</v>
      </c>
      <c r="K1125" s="484" t="e">
        <f>VLOOKUP(A1125,[33]SINAPI!$G$5:$L$1048576,5,FALSE)</f>
        <v>#N/A</v>
      </c>
      <c r="L1125" s="484" t="e">
        <f>VLOOKUP(A1125,[33]SICRO!$A$4:$G$9931,4,FALSE)</f>
        <v>#N/A</v>
      </c>
      <c r="M1125" s="484" t="e">
        <f>VLOOKUP(A1125,'[33]DER-ROD'!$A$3:$E$48780,4,FALSE)</f>
        <v>#N/A</v>
      </c>
      <c r="O1125" s="484" t="e">
        <f>VLOOKUP(A1125,[33]SINAPI!$G$5:$L$1048576,3,FALSE)</f>
        <v>#N/A</v>
      </c>
      <c r="P1125" s="484" t="e">
        <f>VLOOKUP(A1125,[33]SICRO!$A$4:$G$9931,3,FALSE)</f>
        <v>#N/A</v>
      </c>
      <c r="Q1125" s="484" t="e">
        <f>VLOOKUP(A1125,'[33]DER-ROD'!$A$3:$E$48780,3,FALSE)</f>
        <v>#N/A</v>
      </c>
    </row>
    <row r="1126" spans="1:18">
      <c r="G1126" s="522"/>
      <c r="K1126" s="484" t="e">
        <f>VLOOKUP(A1126,[33]SINAPI!$G$5:$L$1048576,5,FALSE)</f>
        <v>#N/A</v>
      </c>
      <c r="L1126" s="484" t="e">
        <f>VLOOKUP(A1126,[33]SICRO!$A$4:$G$9931,4,FALSE)</f>
        <v>#N/A</v>
      </c>
      <c r="M1126" s="484" t="e">
        <f>VLOOKUP(A1126,'[33]DER-ROD'!$A$3:$E$48780,4,FALSE)</f>
        <v>#N/A</v>
      </c>
      <c r="O1126" s="484" t="e">
        <f>VLOOKUP(A1126,[33]SINAPI!$G$5:$L$1048576,3,FALSE)</f>
        <v>#N/A</v>
      </c>
      <c r="P1126" s="484" t="e">
        <f>VLOOKUP(A1126,[33]SICRO!$A$4:$G$9931,3,FALSE)</f>
        <v>#N/A</v>
      </c>
      <c r="Q1126" s="484" t="e">
        <f>VLOOKUP(A1126,'[33]DER-ROD'!$A$3:$E$48780,3,FALSE)</f>
        <v>#N/A</v>
      </c>
    </row>
    <row r="1127" spans="1:18">
      <c r="A1127" s="482" t="s">
        <v>55642</v>
      </c>
      <c r="B1127" s="483" t="s">
        <v>55669</v>
      </c>
      <c r="C1127" s="1050" t="s">
        <v>55668</v>
      </c>
      <c r="D1127" s="1051"/>
      <c r="E1127" s="119" t="s">
        <v>11</v>
      </c>
      <c r="F1127" s="119" t="s">
        <v>55823</v>
      </c>
      <c r="G1127" s="119" t="s">
        <v>55824</v>
      </c>
      <c r="K1127" s="484" t="e">
        <f>VLOOKUP(A1127,[33]SINAPI!$G$5:$L$1048576,5,FALSE)</f>
        <v>#N/A</v>
      </c>
      <c r="L1127" s="484" t="e">
        <f>VLOOKUP(A1127,[33]SICRO!$A$4:$G$9931,4,FALSE)</f>
        <v>#N/A</v>
      </c>
      <c r="M1127" s="484" t="e">
        <f>VLOOKUP(A1127,'[33]DER-ROD'!$A$3:$E$48780,4,FALSE)</f>
        <v>#N/A</v>
      </c>
      <c r="O1127" s="484" t="e">
        <f>VLOOKUP(A1127,[33]SINAPI!$G$5:$L$1048576,3,FALSE)</f>
        <v>#N/A</v>
      </c>
      <c r="P1127" s="484" t="e">
        <f>VLOOKUP(A1127,[33]SICRO!$A$4:$G$9931,3,FALSE)</f>
        <v>#N/A</v>
      </c>
      <c r="Q1127" s="484" t="e">
        <f>VLOOKUP(A1127,'[33]DER-ROD'!$A$3:$E$48780,3,FALSE)</f>
        <v>#N/A</v>
      </c>
    </row>
    <row r="1128" spans="1:18" ht="40.5" customHeight="1">
      <c r="A1128" s="485" t="str">
        <f>[33]ORÇAMENTO!C98</f>
        <v>CPU-49</v>
      </c>
      <c r="B1128" s="486"/>
      <c r="C1128" s="1052" t="s">
        <v>55941</v>
      </c>
      <c r="D1128" s="1053"/>
      <c r="E1128" s="487" t="s">
        <v>33004</v>
      </c>
      <c r="F1128" s="487">
        <f>G1140</f>
        <v>5.84</v>
      </c>
      <c r="G1128" s="488">
        <f>G1141</f>
        <v>5.84</v>
      </c>
      <c r="K1128" s="484" t="e">
        <f>VLOOKUP(A1128,[33]SINAPI!$G$5:$L$1048576,5,FALSE)</f>
        <v>#N/A</v>
      </c>
      <c r="L1128" s="484" t="e">
        <f>VLOOKUP(A1128,[33]SICRO!$A$4:$G$9931,4,FALSE)</f>
        <v>#N/A</v>
      </c>
      <c r="M1128" s="484" t="e">
        <f>VLOOKUP(A1128,'[33]DER-ROD'!$A$3:$E$48780,4,FALSE)</f>
        <v>#N/A</v>
      </c>
      <c r="O1128" s="484" t="e">
        <f>VLOOKUP(A1128,[33]SINAPI!$G$5:$L$1048576,3,FALSE)</f>
        <v>#N/A</v>
      </c>
      <c r="P1128" s="484" t="e">
        <f>VLOOKUP(A1128,[33]SICRO!$A$4:$G$9931,3,FALSE)</f>
        <v>#N/A</v>
      </c>
      <c r="Q1128" s="484" t="e">
        <f>VLOOKUP(A1128,'[33]DER-ROD'!$A$3:$E$48780,3,FALSE)</f>
        <v>#N/A</v>
      </c>
    </row>
    <row r="1129" spans="1:18" s="505" customFormat="1">
      <c r="A1129" s="1047" t="s">
        <v>55826</v>
      </c>
      <c r="B1129" s="1047"/>
      <c r="C1129" s="1047"/>
      <c r="D1129" s="1047"/>
      <c r="E1129" s="1047"/>
      <c r="F1129" s="1047"/>
      <c r="G1129" s="1047"/>
      <c r="H1129" s="475"/>
      <c r="I1129" s="476"/>
      <c r="J1129" s="476"/>
      <c r="K1129" s="484" t="e">
        <f>VLOOKUP(A1129,[33]SINAPI!$G$5:$L$1048576,5,FALSE)</f>
        <v>#N/A</v>
      </c>
      <c r="L1129" s="484" t="e">
        <f>VLOOKUP(A1129,[33]SICRO!$A$4:$G$9931,4,FALSE)</f>
        <v>#N/A</v>
      </c>
      <c r="M1129" s="484" t="e">
        <f>VLOOKUP(A1129,'[33]DER-ROD'!$A$3:$E$48780,4,FALSE)</f>
        <v>#N/A</v>
      </c>
      <c r="N1129" s="477"/>
      <c r="O1129" s="484" t="e">
        <f>VLOOKUP(A1129,[33]SINAPI!$G$5:$L$1048576,3,FALSE)</f>
        <v>#N/A</v>
      </c>
      <c r="P1129" s="484" t="e">
        <f>VLOOKUP(A1129,[33]SICRO!$A$4:$G$9931,3,FALSE)</f>
        <v>#N/A</v>
      </c>
      <c r="Q1129" s="484" t="e">
        <f>VLOOKUP(A1129,'[33]DER-ROD'!$A$3:$E$48780,3,FALSE)</f>
        <v>#N/A</v>
      </c>
      <c r="R1129" s="476"/>
    </row>
    <row r="1130" spans="1:18">
      <c r="A1130" s="491" t="s">
        <v>55537</v>
      </c>
      <c r="B1130" s="491" t="s">
        <v>55825</v>
      </c>
      <c r="C1130" s="491" t="s">
        <v>55793</v>
      </c>
      <c r="D1130" s="491" t="s">
        <v>55500</v>
      </c>
      <c r="E1130" s="491" t="s">
        <v>55674</v>
      </c>
      <c r="F1130" s="491" t="s">
        <v>55675</v>
      </c>
      <c r="G1130" s="492" t="s">
        <v>55676</v>
      </c>
      <c r="K1130" s="484" t="e">
        <f>VLOOKUP(A1130,[33]SINAPI!$G$5:$L$1048576,5,FALSE)</f>
        <v>#N/A</v>
      </c>
      <c r="L1130" s="484" t="str">
        <f>VLOOKUP(A1130,[33]SICRO!$A$4:$G$9931,4,FALSE)</f>
        <v>Preço Unitário (R$)</v>
      </c>
      <c r="M1130" s="484" t="e">
        <f>VLOOKUP(A1130,'[33]DER-ROD'!$A$3:$E$48780,4,FALSE)</f>
        <v>#N/A</v>
      </c>
      <c r="O1130" s="484" t="e">
        <f>VLOOKUP(A1130,[33]SINAPI!$G$5:$L$1048576,3,FALSE)</f>
        <v>#N/A</v>
      </c>
      <c r="P1130" s="484" t="str">
        <f>VLOOKUP(A1130,[33]SICRO!$A$4:$G$9931,3,FALSE)</f>
        <v>Unidade</v>
      </c>
      <c r="Q1130" s="484" t="e">
        <f>VLOOKUP(A1130,'[33]DER-ROD'!$A$3:$E$48780,3,FALSE)</f>
        <v>#N/A</v>
      </c>
    </row>
    <row r="1131" spans="1:18">
      <c r="A1131" s="494" t="str">
        <f>IFERROR(VLOOKUP(C1131,CHOOSE({1,2},'[33]REF-MO'!$G$7:$G$26,'[33]REF-MO'!$F$7:$F$26),2,FALSE),"")</f>
        <v/>
      </c>
      <c r="B1131" s="494" t="str">
        <f>IFERROR(VLOOKUP(C1131,CHOOSE({1,2},'[33]REF-MO'!$G$7:$G$26,'[33]REF-MO'!$M$7:$M$26),2,FALSE),"")</f>
        <v/>
      </c>
      <c r="C1131" s="495"/>
      <c r="D1131" s="496" t="str">
        <f t="shared" ref="D1131" si="80">IF(C1131="","","H")</f>
        <v/>
      </c>
      <c r="E1131" s="497"/>
      <c r="F1131" s="498" t="str">
        <f>IFERROR(VLOOKUP($A1131,'[33]REF-MO'!$F$7:$O$26,#REF!,FALSE),"")</f>
        <v/>
      </c>
      <c r="G1131" s="499" t="str">
        <f t="shared" ref="G1131" si="81">IFERROR(ROUND(E1131*F1131,2),"")</f>
        <v/>
      </c>
      <c r="K1131" s="484" t="e">
        <f>VLOOKUP(A1131,[33]SINAPI!$G$5:$L$1048576,5,FALSE)</f>
        <v>#N/A</v>
      </c>
      <c r="L1131" s="484" t="e">
        <f>VLOOKUP(A1131,[33]SICRO!$A$4:$G$9931,4,FALSE)</f>
        <v>#N/A</v>
      </c>
      <c r="M1131" s="484" t="e">
        <f>VLOOKUP(A1131,'[33]DER-ROD'!$A$3:$E$48780,4,FALSE)</f>
        <v>#N/A</v>
      </c>
      <c r="O1131" s="484" t="e">
        <f>VLOOKUP(A1131,[33]SINAPI!$G$5:$L$1048576,3,FALSE)</f>
        <v>#N/A</v>
      </c>
      <c r="P1131" s="484" t="e">
        <f>VLOOKUP(A1131,[33]SICRO!$A$4:$G$9931,3,FALSE)</f>
        <v>#N/A</v>
      </c>
      <c r="Q1131" s="484" t="e">
        <f>VLOOKUP(A1131,'[33]DER-ROD'!$A$3:$E$48780,3,FALSE)</f>
        <v>#N/A</v>
      </c>
    </row>
    <row r="1132" spans="1:18">
      <c r="A1132" s="1048" t="s">
        <v>55676</v>
      </c>
      <c r="B1132" s="1048"/>
      <c r="C1132" s="1048"/>
      <c r="D1132" s="1048"/>
      <c r="E1132" s="1048"/>
      <c r="F1132" s="1048"/>
      <c r="G1132" s="500">
        <f>ROUND(SUM(G1131:G1131),2)</f>
        <v>0</v>
      </c>
      <c r="K1132" s="484" t="e">
        <f>VLOOKUP(A1132,[33]SINAPI!$G$5:$L$1048576,5,FALSE)</f>
        <v>#N/A</v>
      </c>
      <c r="L1132" s="484" t="e">
        <f>VLOOKUP(A1132,[33]SICRO!$A$4:$G$9931,4,FALSE)</f>
        <v>#N/A</v>
      </c>
      <c r="M1132" s="484" t="e">
        <f>VLOOKUP(A1132,'[33]DER-ROD'!$A$3:$E$48780,4,FALSE)</f>
        <v>#N/A</v>
      </c>
      <c r="O1132" s="484" t="e">
        <f>VLOOKUP(A1132,[33]SINAPI!$G$5:$L$1048576,3,FALSE)</f>
        <v>#N/A</v>
      </c>
      <c r="P1132" s="484" t="e">
        <f>VLOOKUP(A1132,[33]SICRO!$A$4:$G$9931,3,FALSE)</f>
        <v>#N/A</v>
      </c>
      <c r="Q1132" s="484" t="e">
        <f>VLOOKUP(A1132,'[33]DER-ROD'!$A$3:$E$48780,3,FALSE)</f>
        <v>#N/A</v>
      </c>
    </row>
    <row r="1133" spans="1:18">
      <c r="A1133" s="1049"/>
      <c r="B1133" s="1049"/>
      <c r="C1133" s="1049"/>
      <c r="D1133" s="1049"/>
      <c r="E1133" s="1049"/>
      <c r="F1133" s="1049"/>
      <c r="G1133" s="1049"/>
      <c r="K1133" s="484" t="e">
        <f>VLOOKUP(A1133,[33]SINAPI!$G$5:$L$1048576,5,FALSE)</f>
        <v>#N/A</v>
      </c>
      <c r="L1133" s="484" t="e">
        <f>VLOOKUP(A1133,[33]SICRO!$A$4:$G$9931,4,FALSE)</f>
        <v>#N/A</v>
      </c>
      <c r="M1133" s="484" t="e">
        <f>VLOOKUP(A1133,'[33]DER-ROD'!$A$3:$E$48780,4,FALSE)</f>
        <v>#N/A</v>
      </c>
      <c r="O1133" s="484" t="e">
        <f>VLOOKUP(A1133,[33]SINAPI!$G$5:$L$1048576,3,FALSE)</f>
        <v>#N/A</v>
      </c>
      <c r="P1133" s="484" t="e">
        <f>VLOOKUP(A1133,[33]SICRO!$A$4:$G$9931,3,FALSE)</f>
        <v>#N/A</v>
      </c>
      <c r="Q1133" s="484" t="e">
        <f>VLOOKUP(A1133,'[33]DER-ROD'!$A$3:$E$48780,3,FALSE)</f>
        <v>#N/A</v>
      </c>
    </row>
    <row r="1134" spans="1:18">
      <c r="A1134" s="1047" t="s">
        <v>55827</v>
      </c>
      <c r="B1134" s="1047"/>
      <c r="C1134" s="1047"/>
      <c r="D1134" s="1047"/>
      <c r="E1134" s="1047"/>
      <c r="F1134" s="1047"/>
      <c r="G1134" s="1047"/>
      <c r="K1134" s="484" t="e">
        <f>VLOOKUP(A1134,[33]SINAPI!$G$5:$L$1048576,5,FALSE)</f>
        <v>#N/A</v>
      </c>
      <c r="L1134" s="484" t="e">
        <f>VLOOKUP(A1134,[33]SICRO!$A$4:$G$9931,4,FALSE)</f>
        <v>#N/A</v>
      </c>
      <c r="M1134" s="484" t="e">
        <f>VLOOKUP(A1134,'[33]DER-ROD'!$A$3:$E$48780,4,FALSE)</f>
        <v>#N/A</v>
      </c>
      <c r="O1134" s="484" t="e">
        <f>VLOOKUP(A1134,[33]SINAPI!$G$5:$L$1048576,3,FALSE)</f>
        <v>#N/A</v>
      </c>
      <c r="P1134" s="484" t="e">
        <f>VLOOKUP(A1134,[33]SICRO!$A$4:$G$9931,3,FALSE)</f>
        <v>#N/A</v>
      </c>
      <c r="Q1134" s="484" t="e">
        <f>VLOOKUP(A1134,'[33]DER-ROD'!$A$3:$E$48780,3,FALSE)</f>
        <v>#N/A</v>
      </c>
    </row>
    <row r="1135" spans="1:18">
      <c r="A1135" s="491" t="s">
        <v>55537</v>
      </c>
      <c r="B1135" s="491" t="s">
        <v>55825</v>
      </c>
      <c r="C1135" s="491" t="s">
        <v>55793</v>
      </c>
      <c r="D1135" s="491" t="s">
        <v>55500</v>
      </c>
      <c r="E1135" s="491" t="s">
        <v>55674</v>
      </c>
      <c r="F1135" s="491" t="s">
        <v>55675</v>
      </c>
      <c r="G1135" s="492" t="s">
        <v>55680</v>
      </c>
      <c r="K1135" s="484" t="e">
        <f>VLOOKUP(A1135,[33]SINAPI!$G$5:$L$1048576,5,FALSE)</f>
        <v>#N/A</v>
      </c>
      <c r="L1135" s="484" t="str">
        <f>VLOOKUP(A1135,[33]SICRO!$A$4:$G$9931,4,FALSE)</f>
        <v>Preço Unitário (R$)</v>
      </c>
      <c r="M1135" s="484" t="e">
        <f>VLOOKUP(A1135,'[33]DER-ROD'!$A$3:$E$48780,4,FALSE)</f>
        <v>#N/A</v>
      </c>
      <c r="O1135" s="484" t="e">
        <f>VLOOKUP(A1135,[33]SINAPI!$G$5:$L$1048576,3,FALSE)</f>
        <v>#N/A</v>
      </c>
      <c r="P1135" s="484" t="str">
        <f>VLOOKUP(A1135,[33]SICRO!$A$4:$G$9931,3,FALSE)</f>
        <v>Unidade</v>
      </c>
      <c r="Q1135" s="484" t="e">
        <f>VLOOKUP(A1135,'[33]DER-ROD'!$A$3:$E$48780,3,FALSE)</f>
        <v>#N/A</v>
      </c>
    </row>
    <row r="1136" spans="1:18" ht="22.5">
      <c r="A1136" s="496"/>
      <c r="B1136" s="494" t="str">
        <f>IFERROR(VLOOKUP($C1136,'[33]REF-PROJ'!$B$7:$K$30,8,FALSE),"")</f>
        <v>DER-EDIF</v>
      </c>
      <c r="C1136" s="495" t="s">
        <v>55942</v>
      </c>
      <c r="D1136" s="496" t="str">
        <f>IFERROR(VLOOKUP($C1136,'[33]REF-PROJ'!$B$7:$K$30,9,FALSE),"")</f>
        <v>m²</v>
      </c>
      <c r="E1136" s="524">
        <v>1</v>
      </c>
      <c r="F1136" s="498">
        <f>IFERROR(VLOOKUP($C1136,'[33]REF-PROJ'!$B$7:$K$30,10,FALSE),"")</f>
        <v>5.84</v>
      </c>
      <c r="G1136" s="499">
        <f>IFERROR(ROUND(E1136*F1136,2),"")</f>
        <v>5.84</v>
      </c>
      <c r="K1136" s="484" t="e">
        <f>VLOOKUP(A1136,[33]SINAPI!$G$5:$L$1048576,5,FALSE)</f>
        <v>#N/A</v>
      </c>
      <c r="L1136" s="484" t="e">
        <f>VLOOKUP(A1136,[33]SICRO!$A$4:$G$9931,4,FALSE)</f>
        <v>#N/A</v>
      </c>
      <c r="M1136" s="484" t="e">
        <f>VLOOKUP(A1136,'[33]DER-ROD'!$A$3:$E$48780,4,FALSE)</f>
        <v>#N/A</v>
      </c>
      <c r="O1136" s="484" t="e">
        <f>VLOOKUP(A1136,[33]SINAPI!$G$5:$L$1048576,3,FALSE)</f>
        <v>#N/A</v>
      </c>
      <c r="P1136" s="484" t="e">
        <f>VLOOKUP(A1136,[33]SICRO!$A$4:$G$9931,3,FALSE)</f>
        <v>#N/A</v>
      </c>
      <c r="Q1136" s="484" t="e">
        <f>VLOOKUP(A1136,'[33]DER-ROD'!$A$3:$E$48780,3,FALSE)</f>
        <v>#N/A</v>
      </c>
    </row>
    <row r="1137" spans="1:18">
      <c r="A1137" s="1048" t="s">
        <v>55680</v>
      </c>
      <c r="B1137" s="1048"/>
      <c r="C1137" s="1048"/>
      <c r="D1137" s="1048"/>
      <c r="E1137" s="1048"/>
      <c r="F1137" s="1048"/>
      <c r="G1137" s="502">
        <f>ROUND(SUM(G1136:G1136),2)</f>
        <v>5.84</v>
      </c>
      <c r="K1137" s="484" t="e">
        <f>VLOOKUP(A1137,[33]SINAPI!$G$5:$L$1048576,5,FALSE)</f>
        <v>#N/A</v>
      </c>
      <c r="L1137" s="484" t="e">
        <f>VLOOKUP(A1137,[33]SICRO!$A$4:$G$9931,4,FALSE)</f>
        <v>#N/A</v>
      </c>
      <c r="M1137" s="484" t="e">
        <f>VLOOKUP(A1137,'[33]DER-ROD'!$A$3:$E$48780,4,FALSE)</f>
        <v>#N/A</v>
      </c>
      <c r="O1137" s="484" t="e">
        <f>VLOOKUP(A1137,[33]SINAPI!$G$5:$L$1048576,3,FALSE)</f>
        <v>#N/A</v>
      </c>
      <c r="P1137" s="484" t="e">
        <f>VLOOKUP(A1137,[33]SICRO!$A$4:$G$9931,3,FALSE)</f>
        <v>#N/A</v>
      </c>
      <c r="Q1137" s="484" t="e">
        <f>VLOOKUP(A1137,'[33]DER-ROD'!$A$3:$E$48780,3,FALSE)</f>
        <v>#N/A</v>
      </c>
    </row>
    <row r="1138" spans="1:18">
      <c r="A1138" s="1037" t="s">
        <v>55829</v>
      </c>
      <c r="B1138" s="1038"/>
      <c r="C1138" s="1038"/>
      <c r="D1138" s="1038"/>
      <c r="E1138" s="1038"/>
      <c r="F1138" s="1038"/>
      <c r="G1138" s="1039"/>
      <c r="H1138" s="504"/>
      <c r="I1138" s="505"/>
      <c r="J1138" s="505"/>
      <c r="K1138" s="484" t="e">
        <f>VLOOKUP(A1138,[33]SINAPI!$G$5:$L$1048576,5,FALSE)</f>
        <v>#N/A</v>
      </c>
      <c r="L1138" s="484" t="e">
        <f>VLOOKUP(A1138,[33]SICRO!$A$4:$G$9931,4,FALSE)</f>
        <v>#N/A</v>
      </c>
      <c r="M1138" s="484" t="e">
        <f>VLOOKUP(A1138,'[33]DER-ROD'!$A$3:$E$48780,4,FALSE)</f>
        <v>#N/A</v>
      </c>
      <c r="O1138" s="484" t="e">
        <f>VLOOKUP(A1138,[33]SINAPI!$G$5:$L$1048576,3,FALSE)</f>
        <v>#N/A</v>
      </c>
      <c r="P1138" s="484" t="e">
        <f>VLOOKUP(A1138,[33]SICRO!$A$4:$G$9931,3,FALSE)</f>
        <v>#N/A</v>
      </c>
      <c r="Q1138" s="484" t="e">
        <f>VLOOKUP(A1138,'[33]DER-ROD'!$A$3:$E$48780,3,FALSE)</f>
        <v>#N/A</v>
      </c>
      <c r="R1138" s="505"/>
    </row>
    <row r="1139" spans="1:18">
      <c r="A1139" s="1040" t="s">
        <v>55830</v>
      </c>
      <c r="B1139" s="1040"/>
      <c r="C1139" s="1040"/>
      <c r="D1139" s="1040"/>
      <c r="E1139" s="1040"/>
      <c r="F1139" s="1040"/>
      <c r="G1139" s="1040"/>
      <c r="K1139" s="484" t="e">
        <f>VLOOKUP(A1139,[33]SINAPI!$G$5:$L$1048576,5,FALSE)</f>
        <v>#N/A</v>
      </c>
      <c r="L1139" s="484" t="e">
        <f>VLOOKUP(A1139,[33]SICRO!$A$4:$G$9931,4,FALSE)</f>
        <v>#N/A</v>
      </c>
      <c r="M1139" s="484" t="e">
        <f>VLOOKUP(A1139,'[33]DER-ROD'!$A$3:$E$48780,4,FALSE)</f>
        <v>#N/A</v>
      </c>
      <c r="O1139" s="484" t="e">
        <f>VLOOKUP(A1139,[33]SINAPI!$G$5:$L$1048576,3,FALSE)</f>
        <v>#N/A</v>
      </c>
      <c r="P1139" s="484" t="e">
        <f>VLOOKUP(A1139,[33]SICRO!$A$4:$G$9931,3,FALSE)</f>
        <v>#N/A</v>
      </c>
      <c r="Q1139" s="484" t="e">
        <f>VLOOKUP(A1139,'[33]DER-ROD'!$A$3:$E$48780,3,FALSE)</f>
        <v>#N/A</v>
      </c>
    </row>
    <row r="1140" spans="1:18">
      <c r="A1140" s="509" t="s">
        <v>55837</v>
      </c>
      <c r="B1140" s="1044" t="s">
        <v>55799</v>
      </c>
      <c r="C1140" s="1045"/>
      <c r="D1140" s="1045"/>
      <c r="E1140" s="1045"/>
      <c r="F1140" s="1046"/>
      <c r="G1140" s="510">
        <f>G1137</f>
        <v>5.84</v>
      </c>
      <c r="K1140" s="484" t="e">
        <f>VLOOKUP(A1140,[33]SINAPI!$G$5:$L$1048576,5,FALSE)</f>
        <v>#N/A</v>
      </c>
      <c r="L1140" s="484" t="e">
        <f>VLOOKUP(A1140,[33]SICRO!$A$4:$G$9931,4,FALSE)</f>
        <v>#N/A</v>
      </c>
      <c r="M1140" s="484" t="e">
        <f>VLOOKUP(A1140,'[33]DER-ROD'!$A$3:$E$48780,4,FALSE)</f>
        <v>#N/A</v>
      </c>
      <c r="O1140" s="484" t="e">
        <f>VLOOKUP(A1140,[33]SINAPI!$G$5:$L$1048576,3,FALSE)</f>
        <v>#N/A</v>
      </c>
      <c r="P1140" s="484" t="e">
        <f>VLOOKUP(A1140,[33]SICRO!$A$4:$G$9931,3,FALSE)</f>
        <v>#N/A</v>
      </c>
      <c r="Q1140" s="484" t="e">
        <f>VLOOKUP(A1140,'[33]DER-ROD'!$A$3:$E$48780,3,FALSE)</f>
        <v>#N/A</v>
      </c>
    </row>
    <row r="1141" spans="1:18">
      <c r="A1141" s="517" t="s">
        <v>55843</v>
      </c>
      <c r="B1141" s="1029" t="s">
        <v>55844</v>
      </c>
      <c r="C1141" s="1029"/>
      <c r="D1141" s="1029"/>
      <c r="E1141" s="1029"/>
      <c r="F1141" s="1030"/>
      <c r="G1141" s="346">
        <f>G1140</f>
        <v>5.84</v>
      </c>
      <c r="K1141" s="484" t="e">
        <f>VLOOKUP(A1141,[33]SINAPI!$G$5:$L$1048576,5,FALSE)</f>
        <v>#N/A</v>
      </c>
      <c r="L1141" s="484" t="e">
        <f>VLOOKUP(A1141,[33]SICRO!$A$4:$G$9931,4,FALSE)</f>
        <v>#N/A</v>
      </c>
      <c r="M1141" s="484" t="e">
        <f>VLOOKUP(A1141,'[33]DER-ROD'!$A$3:$E$48780,4,FALSE)</f>
        <v>#N/A</v>
      </c>
      <c r="O1141" s="484" t="e">
        <f>VLOOKUP(A1141,[33]SINAPI!$G$5:$L$1048576,3,FALSE)</f>
        <v>#N/A</v>
      </c>
      <c r="P1141" s="484" t="e">
        <f>VLOOKUP(A1141,[33]SICRO!$A$4:$G$9931,3,FALSE)</f>
        <v>#N/A</v>
      </c>
      <c r="Q1141" s="484" t="e">
        <f>VLOOKUP(A1141,'[33]DER-ROD'!$A$3:$E$48780,3,FALSE)</f>
        <v>#N/A</v>
      </c>
    </row>
    <row r="1142" spans="1:18">
      <c r="G1142" s="522"/>
      <c r="K1142" s="484" t="e">
        <f>VLOOKUP(A1142,[33]SINAPI!$G$5:$L$1048576,5,FALSE)</f>
        <v>#N/A</v>
      </c>
      <c r="L1142" s="484" t="e">
        <f>VLOOKUP(A1142,[33]SICRO!$A$4:$G$9931,4,FALSE)</f>
        <v>#N/A</v>
      </c>
      <c r="M1142" s="484" t="e">
        <f>VLOOKUP(A1142,'[33]DER-ROD'!$A$3:$E$48780,4,FALSE)</f>
        <v>#N/A</v>
      </c>
      <c r="O1142" s="484" t="e">
        <f>VLOOKUP(A1142,[33]SINAPI!$G$5:$L$1048576,3,FALSE)</f>
        <v>#N/A</v>
      </c>
      <c r="P1142" s="484" t="e">
        <f>VLOOKUP(A1142,[33]SICRO!$A$4:$G$9931,3,FALSE)</f>
        <v>#N/A</v>
      </c>
      <c r="Q1142" s="484" t="e">
        <f>VLOOKUP(A1142,'[33]DER-ROD'!$A$3:$E$48780,3,FALSE)</f>
        <v>#N/A</v>
      </c>
    </row>
    <row r="1143" spans="1:18">
      <c r="A1143" s="482" t="s">
        <v>55642</v>
      </c>
      <c r="B1143" s="483" t="s">
        <v>55669</v>
      </c>
      <c r="C1143" s="1050" t="s">
        <v>55668</v>
      </c>
      <c r="D1143" s="1051"/>
      <c r="E1143" s="119" t="s">
        <v>11</v>
      </c>
      <c r="F1143" s="119" t="s">
        <v>55823</v>
      </c>
      <c r="G1143" s="119" t="s">
        <v>55824</v>
      </c>
      <c r="K1143" s="484" t="e">
        <f>VLOOKUP(A1143,[33]SINAPI!$G$5:$L$1048576,5,FALSE)</f>
        <v>#N/A</v>
      </c>
      <c r="L1143" s="484" t="e">
        <f>VLOOKUP(A1143,[33]SICRO!$A$4:$G$9931,4,FALSE)</f>
        <v>#N/A</v>
      </c>
      <c r="M1143" s="484" t="e">
        <f>VLOOKUP(A1143,'[33]DER-ROD'!$A$3:$E$48780,4,FALSE)</f>
        <v>#N/A</v>
      </c>
      <c r="O1143" s="484" t="e">
        <f>VLOOKUP(A1143,[33]SINAPI!$G$5:$L$1048576,3,FALSE)</f>
        <v>#N/A</v>
      </c>
      <c r="P1143" s="484" t="e">
        <f>VLOOKUP(A1143,[33]SICRO!$A$4:$G$9931,3,FALSE)</f>
        <v>#N/A</v>
      </c>
      <c r="Q1143" s="484" t="e">
        <f>VLOOKUP(A1143,'[33]DER-ROD'!$A$3:$E$48780,3,FALSE)</f>
        <v>#N/A</v>
      </c>
    </row>
    <row r="1144" spans="1:18" ht="45.75" customHeight="1">
      <c r="A1144" s="485" t="str">
        <f>[33]ORÇAMENTO!C99</f>
        <v>CPU-50</v>
      </c>
      <c r="B1144" s="486"/>
      <c r="C1144" s="1052" t="s">
        <v>55943</v>
      </c>
      <c r="D1144" s="1053"/>
      <c r="E1144" s="487" t="s">
        <v>33004</v>
      </c>
      <c r="F1144" s="487">
        <f>G1156</f>
        <v>2.97</v>
      </c>
      <c r="G1144" s="488">
        <f>G1157</f>
        <v>2.97</v>
      </c>
      <c r="K1144" s="484" t="e">
        <f>VLOOKUP(A1144,[33]SINAPI!$G$5:$L$1048576,5,FALSE)</f>
        <v>#N/A</v>
      </c>
      <c r="L1144" s="484" t="e">
        <f>VLOOKUP(A1144,[33]SICRO!$A$4:$G$9931,4,FALSE)</f>
        <v>#N/A</v>
      </c>
      <c r="M1144" s="484" t="e">
        <f>VLOOKUP(A1144,'[33]DER-ROD'!$A$3:$E$48780,4,FALSE)</f>
        <v>#N/A</v>
      </c>
      <c r="O1144" s="484" t="e">
        <f>VLOOKUP(A1144,[33]SINAPI!$G$5:$L$1048576,3,FALSE)</f>
        <v>#N/A</v>
      </c>
      <c r="P1144" s="484" t="e">
        <f>VLOOKUP(A1144,[33]SICRO!$A$4:$G$9931,3,FALSE)</f>
        <v>#N/A</v>
      </c>
      <c r="Q1144" s="484" t="e">
        <f>VLOOKUP(A1144,'[33]DER-ROD'!$A$3:$E$48780,3,FALSE)</f>
        <v>#N/A</v>
      </c>
    </row>
    <row r="1145" spans="1:18" s="505" customFormat="1">
      <c r="A1145" s="1047" t="s">
        <v>55826</v>
      </c>
      <c r="B1145" s="1047"/>
      <c r="C1145" s="1047"/>
      <c r="D1145" s="1047"/>
      <c r="E1145" s="1047"/>
      <c r="F1145" s="1047"/>
      <c r="G1145" s="1047"/>
      <c r="H1145" s="475"/>
      <c r="I1145" s="476"/>
      <c r="J1145" s="476"/>
      <c r="K1145" s="484" t="e">
        <f>VLOOKUP(A1145,[33]SINAPI!$G$5:$L$1048576,5,FALSE)</f>
        <v>#N/A</v>
      </c>
      <c r="L1145" s="484" t="e">
        <f>VLOOKUP(A1145,[33]SICRO!$A$4:$G$9931,4,FALSE)</f>
        <v>#N/A</v>
      </c>
      <c r="M1145" s="484" t="e">
        <f>VLOOKUP(A1145,'[33]DER-ROD'!$A$3:$E$48780,4,FALSE)</f>
        <v>#N/A</v>
      </c>
      <c r="N1145" s="477"/>
      <c r="O1145" s="484" t="e">
        <f>VLOOKUP(A1145,[33]SINAPI!$G$5:$L$1048576,3,FALSE)</f>
        <v>#N/A</v>
      </c>
      <c r="P1145" s="484" t="e">
        <f>VLOOKUP(A1145,[33]SICRO!$A$4:$G$9931,3,FALSE)</f>
        <v>#N/A</v>
      </c>
      <c r="Q1145" s="484" t="e">
        <f>VLOOKUP(A1145,'[33]DER-ROD'!$A$3:$E$48780,3,FALSE)</f>
        <v>#N/A</v>
      </c>
      <c r="R1145" s="476"/>
    </row>
    <row r="1146" spans="1:18">
      <c r="A1146" s="491" t="s">
        <v>55537</v>
      </c>
      <c r="B1146" s="491" t="s">
        <v>55825</v>
      </c>
      <c r="C1146" s="491" t="s">
        <v>55793</v>
      </c>
      <c r="D1146" s="491" t="s">
        <v>55500</v>
      </c>
      <c r="E1146" s="491" t="s">
        <v>55674</v>
      </c>
      <c r="F1146" s="491" t="s">
        <v>55675</v>
      </c>
      <c r="G1146" s="492" t="s">
        <v>55676</v>
      </c>
      <c r="K1146" s="484" t="e">
        <f>VLOOKUP(A1146,[33]SINAPI!$G$5:$L$1048576,5,FALSE)</f>
        <v>#N/A</v>
      </c>
      <c r="L1146" s="484" t="str">
        <f>VLOOKUP(A1146,[33]SICRO!$A$4:$G$9931,4,FALSE)</f>
        <v>Preço Unitário (R$)</v>
      </c>
      <c r="M1146" s="484" t="e">
        <f>VLOOKUP(A1146,'[33]DER-ROD'!$A$3:$E$48780,4,FALSE)</f>
        <v>#N/A</v>
      </c>
      <c r="O1146" s="484" t="e">
        <f>VLOOKUP(A1146,[33]SINAPI!$G$5:$L$1048576,3,FALSE)</f>
        <v>#N/A</v>
      </c>
      <c r="P1146" s="484" t="str">
        <f>VLOOKUP(A1146,[33]SICRO!$A$4:$G$9931,3,FALSE)</f>
        <v>Unidade</v>
      </c>
      <c r="Q1146" s="484" t="e">
        <f>VLOOKUP(A1146,'[33]DER-ROD'!$A$3:$E$48780,3,FALSE)</f>
        <v>#N/A</v>
      </c>
    </row>
    <row r="1147" spans="1:18">
      <c r="A1147" s="494" t="str">
        <f>IFERROR(VLOOKUP(C1147,CHOOSE({1,2},'[33]REF-MO'!$G$7:$G$26,'[33]REF-MO'!$F$7:$F$26),2,FALSE),"")</f>
        <v/>
      </c>
      <c r="B1147" s="494" t="str">
        <f>IFERROR(VLOOKUP(C1147,CHOOSE({1,2},'[33]REF-MO'!$G$7:$G$26,'[33]REF-MO'!$M$7:$M$26),2,FALSE),"")</f>
        <v/>
      </c>
      <c r="C1147" s="495"/>
      <c r="D1147" s="496" t="str">
        <f t="shared" ref="D1147" si="82">IF(C1147="","","H")</f>
        <v/>
      </c>
      <c r="E1147" s="497"/>
      <c r="F1147" s="498" t="str">
        <f>IFERROR(VLOOKUP($A1147,'[33]REF-MO'!$F$7:$O$26,#REF!,FALSE),"")</f>
        <v/>
      </c>
      <c r="G1147" s="499" t="str">
        <f t="shared" ref="G1147" si="83">IFERROR(ROUND(E1147*F1147,2),"")</f>
        <v/>
      </c>
      <c r="K1147" s="484" t="e">
        <f>VLOOKUP(A1147,[33]SINAPI!$G$5:$L$1048576,5,FALSE)</f>
        <v>#N/A</v>
      </c>
      <c r="L1147" s="484" t="e">
        <f>VLOOKUP(A1147,[33]SICRO!$A$4:$G$9931,4,FALSE)</f>
        <v>#N/A</v>
      </c>
      <c r="M1147" s="484" t="e">
        <f>VLOOKUP(A1147,'[33]DER-ROD'!$A$3:$E$48780,4,FALSE)</f>
        <v>#N/A</v>
      </c>
      <c r="O1147" s="484" t="e">
        <f>VLOOKUP(A1147,[33]SINAPI!$G$5:$L$1048576,3,FALSE)</f>
        <v>#N/A</v>
      </c>
      <c r="P1147" s="484" t="e">
        <f>VLOOKUP(A1147,[33]SICRO!$A$4:$G$9931,3,FALSE)</f>
        <v>#N/A</v>
      </c>
      <c r="Q1147" s="484" t="e">
        <f>VLOOKUP(A1147,'[33]DER-ROD'!$A$3:$E$48780,3,FALSE)</f>
        <v>#N/A</v>
      </c>
    </row>
    <row r="1148" spans="1:18">
      <c r="A1148" s="1048" t="s">
        <v>55676</v>
      </c>
      <c r="B1148" s="1048"/>
      <c r="C1148" s="1048"/>
      <c r="D1148" s="1048"/>
      <c r="E1148" s="1048"/>
      <c r="F1148" s="1048"/>
      <c r="G1148" s="500">
        <f>ROUND(SUM(G1147:G1147),2)</f>
        <v>0</v>
      </c>
      <c r="K1148" s="484" t="e">
        <f>VLOOKUP(A1148,[33]SINAPI!$G$5:$L$1048576,5,FALSE)</f>
        <v>#N/A</v>
      </c>
      <c r="L1148" s="484" t="e">
        <f>VLOOKUP(A1148,[33]SICRO!$A$4:$G$9931,4,FALSE)</f>
        <v>#N/A</v>
      </c>
      <c r="M1148" s="484" t="e">
        <f>VLOOKUP(A1148,'[33]DER-ROD'!$A$3:$E$48780,4,FALSE)</f>
        <v>#N/A</v>
      </c>
      <c r="O1148" s="484" t="e">
        <f>VLOOKUP(A1148,[33]SINAPI!$G$5:$L$1048576,3,FALSE)</f>
        <v>#N/A</v>
      </c>
      <c r="P1148" s="484" t="e">
        <f>VLOOKUP(A1148,[33]SICRO!$A$4:$G$9931,3,FALSE)</f>
        <v>#N/A</v>
      </c>
      <c r="Q1148" s="484" t="e">
        <f>VLOOKUP(A1148,'[33]DER-ROD'!$A$3:$E$48780,3,FALSE)</f>
        <v>#N/A</v>
      </c>
    </row>
    <row r="1149" spans="1:18">
      <c r="A1149" s="1049"/>
      <c r="B1149" s="1049"/>
      <c r="C1149" s="1049"/>
      <c r="D1149" s="1049"/>
      <c r="E1149" s="1049"/>
      <c r="F1149" s="1049"/>
      <c r="G1149" s="1049"/>
      <c r="K1149" s="484" t="e">
        <f>VLOOKUP(A1149,[33]SINAPI!$G$5:$L$1048576,5,FALSE)</f>
        <v>#N/A</v>
      </c>
      <c r="L1149" s="484" t="e">
        <f>VLOOKUP(A1149,[33]SICRO!$A$4:$G$9931,4,FALSE)</f>
        <v>#N/A</v>
      </c>
      <c r="M1149" s="484" t="e">
        <f>VLOOKUP(A1149,'[33]DER-ROD'!$A$3:$E$48780,4,FALSE)</f>
        <v>#N/A</v>
      </c>
      <c r="O1149" s="484" t="e">
        <f>VLOOKUP(A1149,[33]SINAPI!$G$5:$L$1048576,3,FALSE)</f>
        <v>#N/A</v>
      </c>
      <c r="P1149" s="484" t="e">
        <f>VLOOKUP(A1149,[33]SICRO!$A$4:$G$9931,3,FALSE)</f>
        <v>#N/A</v>
      </c>
      <c r="Q1149" s="484" t="e">
        <f>VLOOKUP(A1149,'[33]DER-ROD'!$A$3:$E$48780,3,FALSE)</f>
        <v>#N/A</v>
      </c>
    </row>
    <row r="1150" spans="1:18">
      <c r="A1150" s="1047" t="s">
        <v>55827</v>
      </c>
      <c r="B1150" s="1047"/>
      <c r="C1150" s="1047"/>
      <c r="D1150" s="1047"/>
      <c r="E1150" s="1047"/>
      <c r="F1150" s="1047"/>
      <c r="G1150" s="1047"/>
      <c r="K1150" s="484" t="e">
        <f>VLOOKUP(A1150,[33]SINAPI!$G$5:$L$1048576,5,FALSE)</f>
        <v>#N/A</v>
      </c>
      <c r="L1150" s="484" t="e">
        <f>VLOOKUP(A1150,[33]SICRO!$A$4:$G$9931,4,FALSE)</f>
        <v>#N/A</v>
      </c>
      <c r="M1150" s="484" t="e">
        <f>VLOOKUP(A1150,'[33]DER-ROD'!$A$3:$E$48780,4,FALSE)</f>
        <v>#N/A</v>
      </c>
      <c r="O1150" s="484" t="e">
        <f>VLOOKUP(A1150,[33]SINAPI!$G$5:$L$1048576,3,FALSE)</f>
        <v>#N/A</v>
      </c>
      <c r="P1150" s="484" t="e">
        <f>VLOOKUP(A1150,[33]SICRO!$A$4:$G$9931,3,FALSE)</f>
        <v>#N/A</v>
      </c>
      <c r="Q1150" s="484" t="e">
        <f>VLOOKUP(A1150,'[33]DER-ROD'!$A$3:$E$48780,3,FALSE)</f>
        <v>#N/A</v>
      </c>
    </row>
    <row r="1151" spans="1:18">
      <c r="A1151" s="491" t="s">
        <v>55537</v>
      </c>
      <c r="B1151" s="491" t="s">
        <v>55825</v>
      </c>
      <c r="C1151" s="491" t="s">
        <v>55793</v>
      </c>
      <c r="D1151" s="491" t="s">
        <v>55500</v>
      </c>
      <c r="E1151" s="491" t="s">
        <v>55674</v>
      </c>
      <c r="F1151" s="491" t="s">
        <v>55675</v>
      </c>
      <c r="G1151" s="492" t="s">
        <v>55680</v>
      </c>
      <c r="K1151" s="484" t="e">
        <f>VLOOKUP(A1151,[33]SINAPI!$G$5:$L$1048576,5,FALSE)</f>
        <v>#N/A</v>
      </c>
      <c r="L1151" s="484" t="str">
        <f>VLOOKUP(A1151,[33]SICRO!$A$4:$G$9931,4,FALSE)</f>
        <v>Preço Unitário (R$)</v>
      </c>
      <c r="M1151" s="484" t="e">
        <f>VLOOKUP(A1151,'[33]DER-ROD'!$A$3:$E$48780,4,FALSE)</f>
        <v>#N/A</v>
      </c>
      <c r="O1151" s="484" t="e">
        <f>VLOOKUP(A1151,[33]SINAPI!$G$5:$L$1048576,3,FALSE)</f>
        <v>#N/A</v>
      </c>
      <c r="P1151" s="484" t="str">
        <f>VLOOKUP(A1151,[33]SICRO!$A$4:$G$9931,3,FALSE)</f>
        <v>Unidade</v>
      </c>
      <c r="Q1151" s="484" t="e">
        <f>VLOOKUP(A1151,'[33]DER-ROD'!$A$3:$E$48780,3,FALSE)</f>
        <v>#N/A</v>
      </c>
    </row>
    <row r="1152" spans="1:18">
      <c r="A1152" s="496"/>
      <c r="B1152" s="494" t="str">
        <f>IFERROR(VLOOKUP($C1152,'[33]REF-PROJ'!$B$7:$K$30,8,FALSE),"")</f>
        <v>DER-EDIF</v>
      </c>
      <c r="C1152" s="495" t="s">
        <v>55944</v>
      </c>
      <c r="D1152" s="496" t="str">
        <f>IFERROR(VLOOKUP($C1152,'[33]REF-PROJ'!$B$7:$K$30,9,FALSE),"")</f>
        <v>m²</v>
      </c>
      <c r="E1152" s="524">
        <v>1</v>
      </c>
      <c r="F1152" s="498">
        <f>IFERROR(VLOOKUP($C1152,'[33]REF-PROJ'!$B$7:$K$30,10,FALSE),"")</f>
        <v>2.97</v>
      </c>
      <c r="G1152" s="499">
        <f>IFERROR(ROUND(E1152*F1152,2),"")</f>
        <v>2.97</v>
      </c>
      <c r="K1152" s="484" t="e">
        <f>VLOOKUP(A1152,[33]SINAPI!$G$5:$L$1048576,5,FALSE)</f>
        <v>#N/A</v>
      </c>
      <c r="L1152" s="484" t="e">
        <f>VLOOKUP(A1152,[33]SICRO!$A$4:$G$9931,4,FALSE)</f>
        <v>#N/A</v>
      </c>
      <c r="M1152" s="484" t="e">
        <f>VLOOKUP(A1152,'[33]DER-ROD'!$A$3:$E$48780,4,FALSE)</f>
        <v>#N/A</v>
      </c>
      <c r="O1152" s="484" t="e">
        <f>VLOOKUP(A1152,[33]SINAPI!$G$5:$L$1048576,3,FALSE)</f>
        <v>#N/A</v>
      </c>
      <c r="P1152" s="484" t="e">
        <f>VLOOKUP(A1152,[33]SICRO!$A$4:$G$9931,3,FALSE)</f>
        <v>#N/A</v>
      </c>
      <c r="Q1152" s="484" t="e">
        <f>VLOOKUP(A1152,'[33]DER-ROD'!$A$3:$E$48780,3,FALSE)</f>
        <v>#N/A</v>
      </c>
    </row>
    <row r="1153" spans="1:18">
      <c r="A1153" s="1048" t="s">
        <v>55680</v>
      </c>
      <c r="B1153" s="1048"/>
      <c r="C1153" s="1048"/>
      <c r="D1153" s="1048"/>
      <c r="E1153" s="1048"/>
      <c r="F1153" s="1048"/>
      <c r="G1153" s="502">
        <f>ROUND(SUM(G1152:G1152),2)</f>
        <v>2.97</v>
      </c>
      <c r="K1153" s="484" t="e">
        <f>VLOOKUP(A1153,[33]SINAPI!$G$5:$L$1048576,5,FALSE)</f>
        <v>#N/A</v>
      </c>
      <c r="L1153" s="484" t="e">
        <f>VLOOKUP(A1153,[33]SICRO!$A$4:$G$9931,4,FALSE)</f>
        <v>#N/A</v>
      </c>
      <c r="M1153" s="484" t="e">
        <f>VLOOKUP(A1153,'[33]DER-ROD'!$A$3:$E$48780,4,FALSE)</f>
        <v>#N/A</v>
      </c>
      <c r="O1153" s="484" t="e">
        <f>VLOOKUP(A1153,[33]SINAPI!$G$5:$L$1048576,3,FALSE)</f>
        <v>#N/A</v>
      </c>
      <c r="P1153" s="484" t="e">
        <f>VLOOKUP(A1153,[33]SICRO!$A$4:$G$9931,3,FALSE)</f>
        <v>#N/A</v>
      </c>
      <c r="Q1153" s="484" t="e">
        <f>VLOOKUP(A1153,'[33]DER-ROD'!$A$3:$E$48780,3,FALSE)</f>
        <v>#N/A</v>
      </c>
    </row>
    <row r="1154" spans="1:18">
      <c r="A1154" s="1037" t="s">
        <v>55829</v>
      </c>
      <c r="B1154" s="1038"/>
      <c r="C1154" s="1038"/>
      <c r="D1154" s="1038"/>
      <c r="E1154" s="1038"/>
      <c r="F1154" s="1038"/>
      <c r="G1154" s="1039"/>
      <c r="H1154" s="504"/>
      <c r="I1154" s="505"/>
      <c r="J1154" s="505"/>
      <c r="K1154" s="484" t="e">
        <f>VLOOKUP(A1154,[33]SINAPI!$G$5:$L$1048576,5,FALSE)</f>
        <v>#N/A</v>
      </c>
      <c r="L1154" s="484" t="e">
        <f>VLOOKUP(A1154,[33]SICRO!$A$4:$G$9931,4,FALSE)</f>
        <v>#N/A</v>
      </c>
      <c r="M1154" s="484" t="e">
        <f>VLOOKUP(A1154,'[33]DER-ROD'!$A$3:$E$48780,4,FALSE)</f>
        <v>#N/A</v>
      </c>
      <c r="O1154" s="484" t="e">
        <f>VLOOKUP(A1154,[33]SINAPI!$G$5:$L$1048576,3,FALSE)</f>
        <v>#N/A</v>
      </c>
      <c r="P1154" s="484" t="e">
        <f>VLOOKUP(A1154,[33]SICRO!$A$4:$G$9931,3,FALSE)</f>
        <v>#N/A</v>
      </c>
      <c r="Q1154" s="484" t="e">
        <f>VLOOKUP(A1154,'[33]DER-ROD'!$A$3:$E$48780,3,FALSE)</f>
        <v>#N/A</v>
      </c>
      <c r="R1154" s="505"/>
    </row>
    <row r="1155" spans="1:18">
      <c r="A1155" s="1040" t="s">
        <v>55830</v>
      </c>
      <c r="B1155" s="1040"/>
      <c r="C1155" s="1040"/>
      <c r="D1155" s="1040"/>
      <c r="E1155" s="1040"/>
      <c r="F1155" s="1040"/>
      <c r="G1155" s="1040"/>
      <c r="K1155" s="484" t="e">
        <f>VLOOKUP(A1155,[33]SINAPI!$G$5:$L$1048576,5,FALSE)</f>
        <v>#N/A</v>
      </c>
      <c r="L1155" s="484" t="e">
        <f>VLOOKUP(A1155,[33]SICRO!$A$4:$G$9931,4,FALSE)</f>
        <v>#N/A</v>
      </c>
      <c r="M1155" s="484" t="e">
        <f>VLOOKUP(A1155,'[33]DER-ROD'!$A$3:$E$48780,4,FALSE)</f>
        <v>#N/A</v>
      </c>
      <c r="O1155" s="484" t="e">
        <f>VLOOKUP(A1155,[33]SINAPI!$G$5:$L$1048576,3,FALSE)</f>
        <v>#N/A</v>
      </c>
      <c r="P1155" s="484" t="e">
        <f>VLOOKUP(A1155,[33]SICRO!$A$4:$G$9931,3,FALSE)</f>
        <v>#N/A</v>
      </c>
      <c r="Q1155" s="484" t="e">
        <f>VLOOKUP(A1155,'[33]DER-ROD'!$A$3:$E$48780,3,FALSE)</f>
        <v>#N/A</v>
      </c>
    </row>
    <row r="1156" spans="1:18">
      <c r="A1156" s="509" t="s">
        <v>55837</v>
      </c>
      <c r="B1156" s="1044" t="s">
        <v>55799</v>
      </c>
      <c r="C1156" s="1045"/>
      <c r="D1156" s="1045"/>
      <c r="E1156" s="1045"/>
      <c r="F1156" s="1046"/>
      <c r="G1156" s="510">
        <f>G1153</f>
        <v>2.97</v>
      </c>
      <c r="K1156" s="484" t="e">
        <f>VLOOKUP(A1156,[33]SINAPI!$G$5:$L$1048576,5,FALSE)</f>
        <v>#N/A</v>
      </c>
      <c r="L1156" s="484" t="e">
        <f>VLOOKUP(A1156,[33]SICRO!$A$4:$G$9931,4,FALSE)</f>
        <v>#N/A</v>
      </c>
      <c r="M1156" s="484" t="e">
        <f>VLOOKUP(A1156,'[33]DER-ROD'!$A$3:$E$48780,4,FALSE)</f>
        <v>#N/A</v>
      </c>
      <c r="O1156" s="484" t="e">
        <f>VLOOKUP(A1156,[33]SINAPI!$G$5:$L$1048576,3,FALSE)</f>
        <v>#N/A</v>
      </c>
      <c r="P1156" s="484" t="e">
        <f>VLOOKUP(A1156,[33]SICRO!$A$4:$G$9931,3,FALSE)</f>
        <v>#N/A</v>
      </c>
      <c r="Q1156" s="484" t="e">
        <f>VLOOKUP(A1156,'[33]DER-ROD'!$A$3:$E$48780,3,FALSE)</f>
        <v>#N/A</v>
      </c>
    </row>
    <row r="1157" spans="1:18">
      <c r="A1157" s="517" t="s">
        <v>55843</v>
      </c>
      <c r="B1157" s="1029" t="s">
        <v>55844</v>
      </c>
      <c r="C1157" s="1029"/>
      <c r="D1157" s="1029"/>
      <c r="E1157" s="1029"/>
      <c r="F1157" s="1030"/>
      <c r="G1157" s="346">
        <f>G1156</f>
        <v>2.97</v>
      </c>
      <c r="K1157" s="484" t="e">
        <f>VLOOKUP(A1157,[33]SINAPI!$G$5:$L$1048576,5,FALSE)</f>
        <v>#N/A</v>
      </c>
      <c r="L1157" s="484" t="e">
        <f>VLOOKUP(A1157,[33]SICRO!$A$4:$G$9931,4,FALSE)</f>
        <v>#N/A</v>
      </c>
      <c r="M1157" s="484" t="e">
        <f>VLOOKUP(A1157,'[33]DER-ROD'!$A$3:$E$48780,4,FALSE)</f>
        <v>#N/A</v>
      </c>
      <c r="O1157" s="484" t="e">
        <f>VLOOKUP(A1157,[33]SINAPI!$G$5:$L$1048576,3,FALSE)</f>
        <v>#N/A</v>
      </c>
      <c r="P1157" s="484" t="e">
        <f>VLOOKUP(A1157,[33]SICRO!$A$4:$G$9931,3,FALSE)</f>
        <v>#N/A</v>
      </c>
      <c r="Q1157" s="484" t="e">
        <f>VLOOKUP(A1157,'[33]DER-ROD'!$A$3:$E$48780,3,FALSE)</f>
        <v>#N/A</v>
      </c>
    </row>
    <row r="1158" spans="1:18">
      <c r="G1158" s="522"/>
      <c r="K1158" s="484" t="e">
        <f>VLOOKUP(A1158,[33]SINAPI!$G$5:$L$1048576,5,FALSE)</f>
        <v>#N/A</v>
      </c>
      <c r="L1158" s="484" t="e">
        <f>VLOOKUP(A1158,[33]SICRO!$A$4:$G$9931,4,FALSE)</f>
        <v>#N/A</v>
      </c>
      <c r="M1158" s="484" t="e">
        <f>VLOOKUP(A1158,'[33]DER-ROD'!$A$3:$E$48780,4,FALSE)</f>
        <v>#N/A</v>
      </c>
      <c r="O1158" s="484" t="e">
        <f>VLOOKUP(A1158,[33]SINAPI!$G$5:$L$1048576,3,FALSE)</f>
        <v>#N/A</v>
      </c>
      <c r="P1158" s="484" t="e">
        <f>VLOOKUP(A1158,[33]SICRO!$A$4:$G$9931,3,FALSE)</f>
        <v>#N/A</v>
      </c>
      <c r="Q1158" s="484" t="e">
        <f>VLOOKUP(A1158,'[33]DER-ROD'!$A$3:$E$48780,3,FALSE)</f>
        <v>#N/A</v>
      </c>
    </row>
    <row r="1159" spans="1:18">
      <c r="A1159" s="482" t="s">
        <v>55642</v>
      </c>
      <c r="B1159" s="483" t="s">
        <v>55669</v>
      </c>
      <c r="C1159" s="1050" t="s">
        <v>55668</v>
      </c>
      <c r="D1159" s="1051"/>
      <c r="E1159" s="119" t="s">
        <v>11</v>
      </c>
      <c r="F1159" s="119" t="s">
        <v>55823</v>
      </c>
      <c r="G1159" s="119" t="s">
        <v>55824</v>
      </c>
      <c r="K1159" s="484" t="e">
        <f>VLOOKUP(A1159,[33]SINAPI!$G$5:$L$1048576,5,FALSE)</f>
        <v>#N/A</v>
      </c>
      <c r="L1159" s="484" t="e">
        <f>VLOOKUP(A1159,[33]SICRO!$A$4:$G$9931,4,FALSE)</f>
        <v>#N/A</v>
      </c>
      <c r="M1159" s="484" t="e">
        <f>VLOOKUP(A1159,'[33]DER-ROD'!$A$3:$E$48780,4,FALSE)</f>
        <v>#N/A</v>
      </c>
      <c r="O1159" s="484" t="e">
        <f>VLOOKUP(A1159,[33]SINAPI!$G$5:$L$1048576,3,FALSE)</f>
        <v>#N/A</v>
      </c>
      <c r="P1159" s="484" t="e">
        <f>VLOOKUP(A1159,[33]SICRO!$A$4:$G$9931,3,FALSE)</f>
        <v>#N/A</v>
      </c>
      <c r="Q1159" s="484" t="e">
        <f>VLOOKUP(A1159,'[33]DER-ROD'!$A$3:$E$48780,3,FALSE)</f>
        <v>#N/A</v>
      </c>
    </row>
    <row r="1160" spans="1:18" ht="32.25" customHeight="1">
      <c r="A1160" s="485" t="str">
        <f>[33]ORÇAMENTO!C100</f>
        <v>CPU-51</v>
      </c>
      <c r="B1160" s="486"/>
      <c r="C1160" s="1052" t="s">
        <v>55945</v>
      </c>
      <c r="D1160" s="1053"/>
      <c r="E1160" s="487" t="s">
        <v>33004</v>
      </c>
      <c r="F1160" s="487">
        <f>G1172</f>
        <v>2.97</v>
      </c>
      <c r="G1160" s="488">
        <f>G1173</f>
        <v>2.97</v>
      </c>
      <c r="K1160" s="484" t="e">
        <f>VLOOKUP(A1160,[33]SINAPI!$G$5:$L$1048576,5,FALSE)</f>
        <v>#N/A</v>
      </c>
      <c r="L1160" s="484" t="e">
        <f>VLOOKUP(A1160,[33]SICRO!$A$4:$G$9931,4,FALSE)</f>
        <v>#N/A</v>
      </c>
      <c r="M1160" s="484" t="e">
        <f>VLOOKUP(A1160,'[33]DER-ROD'!$A$3:$E$48780,4,FALSE)</f>
        <v>#N/A</v>
      </c>
      <c r="O1160" s="484" t="e">
        <f>VLOOKUP(A1160,[33]SINAPI!$G$5:$L$1048576,3,FALSE)</f>
        <v>#N/A</v>
      </c>
      <c r="P1160" s="484" t="e">
        <f>VLOOKUP(A1160,[33]SICRO!$A$4:$G$9931,3,FALSE)</f>
        <v>#N/A</v>
      </c>
      <c r="Q1160" s="484" t="e">
        <f>VLOOKUP(A1160,'[33]DER-ROD'!$A$3:$E$48780,3,FALSE)</f>
        <v>#N/A</v>
      </c>
    </row>
    <row r="1161" spans="1:18" s="505" customFormat="1">
      <c r="A1161" s="1047" t="s">
        <v>55826</v>
      </c>
      <c r="B1161" s="1047"/>
      <c r="C1161" s="1047"/>
      <c r="D1161" s="1047"/>
      <c r="E1161" s="1047"/>
      <c r="F1161" s="1047"/>
      <c r="G1161" s="1047"/>
      <c r="H1161" s="475"/>
      <c r="I1161" s="476"/>
      <c r="J1161" s="476"/>
      <c r="K1161" s="484" t="e">
        <f>VLOOKUP(A1161,[33]SINAPI!$G$5:$L$1048576,5,FALSE)</f>
        <v>#N/A</v>
      </c>
      <c r="L1161" s="484" t="e">
        <f>VLOOKUP(A1161,[33]SICRO!$A$4:$G$9931,4,FALSE)</f>
        <v>#N/A</v>
      </c>
      <c r="M1161" s="484" t="e">
        <f>VLOOKUP(A1161,'[33]DER-ROD'!$A$3:$E$48780,4,FALSE)</f>
        <v>#N/A</v>
      </c>
      <c r="N1161" s="477"/>
      <c r="O1161" s="484" t="e">
        <f>VLOOKUP(A1161,[33]SINAPI!$G$5:$L$1048576,3,FALSE)</f>
        <v>#N/A</v>
      </c>
      <c r="P1161" s="484" t="e">
        <f>VLOOKUP(A1161,[33]SICRO!$A$4:$G$9931,3,FALSE)</f>
        <v>#N/A</v>
      </c>
      <c r="Q1161" s="484" t="e">
        <f>VLOOKUP(A1161,'[33]DER-ROD'!$A$3:$E$48780,3,FALSE)</f>
        <v>#N/A</v>
      </c>
      <c r="R1161" s="476"/>
    </row>
    <row r="1162" spans="1:18">
      <c r="A1162" s="491" t="s">
        <v>55537</v>
      </c>
      <c r="B1162" s="491" t="s">
        <v>55825</v>
      </c>
      <c r="C1162" s="491" t="s">
        <v>55793</v>
      </c>
      <c r="D1162" s="491" t="s">
        <v>55500</v>
      </c>
      <c r="E1162" s="491" t="s">
        <v>55674</v>
      </c>
      <c r="F1162" s="491" t="s">
        <v>55675</v>
      </c>
      <c r="G1162" s="492" t="s">
        <v>55676</v>
      </c>
      <c r="K1162" s="484" t="e">
        <f>VLOOKUP(A1162,[33]SINAPI!$G$5:$L$1048576,5,FALSE)</f>
        <v>#N/A</v>
      </c>
      <c r="L1162" s="484" t="str">
        <f>VLOOKUP(A1162,[33]SICRO!$A$4:$G$9931,4,FALSE)</f>
        <v>Preço Unitário (R$)</v>
      </c>
      <c r="M1162" s="484" t="e">
        <f>VLOOKUP(A1162,'[33]DER-ROD'!$A$3:$E$48780,4,FALSE)</f>
        <v>#N/A</v>
      </c>
      <c r="O1162" s="484" t="e">
        <f>VLOOKUP(A1162,[33]SINAPI!$G$5:$L$1048576,3,FALSE)</f>
        <v>#N/A</v>
      </c>
      <c r="P1162" s="484" t="str">
        <f>VLOOKUP(A1162,[33]SICRO!$A$4:$G$9931,3,FALSE)</f>
        <v>Unidade</v>
      </c>
      <c r="Q1162" s="484" t="e">
        <f>VLOOKUP(A1162,'[33]DER-ROD'!$A$3:$E$48780,3,FALSE)</f>
        <v>#N/A</v>
      </c>
    </row>
    <row r="1163" spans="1:18">
      <c r="A1163" s="494" t="str">
        <f>IFERROR(VLOOKUP(C1163,CHOOSE({1,2},'[33]REF-MO'!$G$7:$G$26,'[33]REF-MO'!$F$7:$F$26),2,FALSE),"")</f>
        <v/>
      </c>
      <c r="B1163" s="494" t="str">
        <f>IFERROR(VLOOKUP(C1163,CHOOSE({1,2},'[33]REF-MO'!$G$7:$G$26,'[33]REF-MO'!$M$7:$M$26),2,FALSE),"")</f>
        <v/>
      </c>
      <c r="C1163" s="495"/>
      <c r="D1163" s="496" t="str">
        <f t="shared" ref="D1163" si="84">IF(C1163="","","H")</f>
        <v/>
      </c>
      <c r="E1163" s="497"/>
      <c r="F1163" s="498" t="str">
        <f>IFERROR(VLOOKUP($A1163,'[33]REF-MO'!$F$7:$O$26,#REF!,FALSE),"")</f>
        <v/>
      </c>
      <c r="G1163" s="499" t="str">
        <f t="shared" ref="G1163" si="85">IFERROR(ROUND(E1163*F1163,2),"")</f>
        <v/>
      </c>
      <c r="K1163" s="484" t="e">
        <f>VLOOKUP(A1163,[33]SINAPI!$G$5:$L$1048576,5,FALSE)</f>
        <v>#N/A</v>
      </c>
      <c r="L1163" s="484" t="e">
        <f>VLOOKUP(A1163,[33]SICRO!$A$4:$G$9931,4,FALSE)</f>
        <v>#N/A</v>
      </c>
      <c r="M1163" s="484" t="e">
        <f>VLOOKUP(A1163,'[33]DER-ROD'!$A$3:$E$48780,4,FALSE)</f>
        <v>#N/A</v>
      </c>
      <c r="O1163" s="484" t="e">
        <f>VLOOKUP(A1163,[33]SINAPI!$G$5:$L$1048576,3,FALSE)</f>
        <v>#N/A</v>
      </c>
      <c r="P1163" s="484" t="e">
        <f>VLOOKUP(A1163,[33]SICRO!$A$4:$G$9931,3,FALSE)</f>
        <v>#N/A</v>
      </c>
      <c r="Q1163" s="484" t="e">
        <f>VLOOKUP(A1163,'[33]DER-ROD'!$A$3:$E$48780,3,FALSE)</f>
        <v>#N/A</v>
      </c>
    </row>
    <row r="1164" spans="1:18">
      <c r="A1164" s="1048" t="s">
        <v>55676</v>
      </c>
      <c r="B1164" s="1048"/>
      <c r="C1164" s="1048"/>
      <c r="D1164" s="1048"/>
      <c r="E1164" s="1048"/>
      <c r="F1164" s="1048"/>
      <c r="G1164" s="500">
        <f>ROUND(SUM(G1163:G1163),2)</f>
        <v>0</v>
      </c>
      <c r="K1164" s="484" t="e">
        <f>VLOOKUP(A1164,[33]SINAPI!$G$5:$L$1048576,5,FALSE)</f>
        <v>#N/A</v>
      </c>
      <c r="L1164" s="484" t="e">
        <f>VLOOKUP(A1164,[33]SICRO!$A$4:$G$9931,4,FALSE)</f>
        <v>#N/A</v>
      </c>
      <c r="M1164" s="484" t="e">
        <f>VLOOKUP(A1164,'[33]DER-ROD'!$A$3:$E$48780,4,FALSE)</f>
        <v>#N/A</v>
      </c>
      <c r="O1164" s="484" t="e">
        <f>VLOOKUP(A1164,[33]SINAPI!$G$5:$L$1048576,3,FALSE)</f>
        <v>#N/A</v>
      </c>
      <c r="P1164" s="484" t="e">
        <f>VLOOKUP(A1164,[33]SICRO!$A$4:$G$9931,3,FALSE)</f>
        <v>#N/A</v>
      </c>
      <c r="Q1164" s="484" t="e">
        <f>VLOOKUP(A1164,'[33]DER-ROD'!$A$3:$E$48780,3,FALSE)</f>
        <v>#N/A</v>
      </c>
    </row>
    <row r="1165" spans="1:18">
      <c r="A1165" s="1049"/>
      <c r="B1165" s="1049"/>
      <c r="C1165" s="1049"/>
      <c r="D1165" s="1049"/>
      <c r="E1165" s="1049"/>
      <c r="F1165" s="1049"/>
      <c r="G1165" s="1049"/>
      <c r="K1165" s="484" t="e">
        <f>VLOOKUP(A1165,[33]SINAPI!$G$5:$L$1048576,5,FALSE)</f>
        <v>#N/A</v>
      </c>
      <c r="L1165" s="484" t="e">
        <f>VLOOKUP(A1165,[33]SICRO!$A$4:$G$9931,4,FALSE)</f>
        <v>#N/A</v>
      </c>
      <c r="M1165" s="484" t="e">
        <f>VLOOKUP(A1165,'[33]DER-ROD'!$A$3:$E$48780,4,FALSE)</f>
        <v>#N/A</v>
      </c>
      <c r="O1165" s="484" t="e">
        <f>VLOOKUP(A1165,[33]SINAPI!$G$5:$L$1048576,3,FALSE)</f>
        <v>#N/A</v>
      </c>
      <c r="P1165" s="484" t="e">
        <f>VLOOKUP(A1165,[33]SICRO!$A$4:$G$9931,3,FALSE)</f>
        <v>#N/A</v>
      </c>
      <c r="Q1165" s="484" t="e">
        <f>VLOOKUP(A1165,'[33]DER-ROD'!$A$3:$E$48780,3,FALSE)</f>
        <v>#N/A</v>
      </c>
    </row>
    <row r="1166" spans="1:18">
      <c r="A1166" s="1047" t="s">
        <v>55827</v>
      </c>
      <c r="B1166" s="1047"/>
      <c r="C1166" s="1047"/>
      <c r="D1166" s="1047"/>
      <c r="E1166" s="1047"/>
      <c r="F1166" s="1047"/>
      <c r="G1166" s="1047"/>
      <c r="K1166" s="484" t="e">
        <f>VLOOKUP(A1166,[33]SINAPI!$G$5:$L$1048576,5,FALSE)</f>
        <v>#N/A</v>
      </c>
      <c r="L1166" s="484" t="e">
        <f>VLOOKUP(A1166,[33]SICRO!$A$4:$G$9931,4,FALSE)</f>
        <v>#N/A</v>
      </c>
      <c r="M1166" s="484" t="e">
        <f>VLOOKUP(A1166,'[33]DER-ROD'!$A$3:$E$48780,4,FALSE)</f>
        <v>#N/A</v>
      </c>
      <c r="O1166" s="484" t="e">
        <f>VLOOKUP(A1166,[33]SINAPI!$G$5:$L$1048576,3,FALSE)</f>
        <v>#N/A</v>
      </c>
      <c r="P1166" s="484" t="e">
        <f>VLOOKUP(A1166,[33]SICRO!$A$4:$G$9931,3,FALSE)</f>
        <v>#N/A</v>
      </c>
      <c r="Q1166" s="484" t="e">
        <f>VLOOKUP(A1166,'[33]DER-ROD'!$A$3:$E$48780,3,FALSE)</f>
        <v>#N/A</v>
      </c>
    </row>
    <row r="1167" spans="1:18">
      <c r="A1167" s="491" t="s">
        <v>55537</v>
      </c>
      <c r="B1167" s="491" t="s">
        <v>55825</v>
      </c>
      <c r="C1167" s="491" t="s">
        <v>55793</v>
      </c>
      <c r="D1167" s="491" t="s">
        <v>55500</v>
      </c>
      <c r="E1167" s="491" t="s">
        <v>55674</v>
      </c>
      <c r="F1167" s="491" t="s">
        <v>55675</v>
      </c>
      <c r="G1167" s="492" t="s">
        <v>55680</v>
      </c>
      <c r="K1167" s="484" t="e">
        <f>VLOOKUP(A1167,[33]SINAPI!$G$5:$L$1048576,5,FALSE)</f>
        <v>#N/A</v>
      </c>
      <c r="L1167" s="484" t="str">
        <f>VLOOKUP(A1167,[33]SICRO!$A$4:$G$9931,4,FALSE)</f>
        <v>Preço Unitário (R$)</v>
      </c>
      <c r="M1167" s="484" t="e">
        <f>VLOOKUP(A1167,'[33]DER-ROD'!$A$3:$E$48780,4,FALSE)</f>
        <v>#N/A</v>
      </c>
      <c r="O1167" s="484" t="e">
        <f>VLOOKUP(A1167,[33]SINAPI!$G$5:$L$1048576,3,FALSE)</f>
        <v>#N/A</v>
      </c>
      <c r="P1167" s="484" t="str">
        <f>VLOOKUP(A1167,[33]SICRO!$A$4:$G$9931,3,FALSE)</f>
        <v>Unidade</v>
      </c>
      <c r="Q1167" s="484" t="e">
        <f>VLOOKUP(A1167,'[33]DER-ROD'!$A$3:$E$48780,3,FALSE)</f>
        <v>#N/A</v>
      </c>
    </row>
    <row r="1168" spans="1:18">
      <c r="A1168" s="496"/>
      <c r="B1168" s="494" t="str">
        <f>IFERROR(VLOOKUP($C1168,'[33]REF-PROJ'!$B$7:$K$30,8,FALSE),"")</f>
        <v>DER-EDIF</v>
      </c>
      <c r="C1168" s="495" t="s">
        <v>55946</v>
      </c>
      <c r="D1168" s="496" t="str">
        <f>IFERROR(VLOOKUP($C1168,'[33]REF-PROJ'!$B$7:$K$30,9,FALSE),"")</f>
        <v>m²</v>
      </c>
      <c r="E1168" s="524">
        <v>1</v>
      </c>
      <c r="F1168" s="498">
        <f>IFERROR(VLOOKUP($C1168,'[33]REF-PROJ'!$B$7:$K$30,10,FALSE),"")</f>
        <v>2.97</v>
      </c>
      <c r="G1168" s="499">
        <f>IFERROR(ROUND(E1168*F1168,2),"")</f>
        <v>2.97</v>
      </c>
      <c r="K1168" s="484" t="e">
        <f>VLOOKUP(A1168,[33]SINAPI!$G$5:$L$1048576,5,FALSE)</f>
        <v>#N/A</v>
      </c>
      <c r="L1168" s="484" t="e">
        <f>VLOOKUP(A1168,[33]SICRO!$A$4:$G$9931,4,FALSE)</f>
        <v>#N/A</v>
      </c>
      <c r="M1168" s="484" t="e">
        <f>VLOOKUP(A1168,'[33]DER-ROD'!$A$3:$E$48780,4,FALSE)</f>
        <v>#N/A</v>
      </c>
      <c r="O1168" s="484" t="e">
        <f>VLOOKUP(A1168,[33]SINAPI!$G$5:$L$1048576,3,FALSE)</f>
        <v>#N/A</v>
      </c>
      <c r="P1168" s="484" t="e">
        <f>VLOOKUP(A1168,[33]SICRO!$A$4:$G$9931,3,FALSE)</f>
        <v>#N/A</v>
      </c>
      <c r="Q1168" s="484" t="e">
        <f>VLOOKUP(A1168,'[33]DER-ROD'!$A$3:$E$48780,3,FALSE)</f>
        <v>#N/A</v>
      </c>
    </row>
    <row r="1169" spans="1:18">
      <c r="A1169" s="1048" t="s">
        <v>55680</v>
      </c>
      <c r="B1169" s="1048"/>
      <c r="C1169" s="1048"/>
      <c r="D1169" s="1048"/>
      <c r="E1169" s="1048"/>
      <c r="F1169" s="1048"/>
      <c r="G1169" s="502">
        <f>ROUND(SUM(G1168:G1168),2)</f>
        <v>2.97</v>
      </c>
      <c r="K1169" s="484" t="e">
        <f>VLOOKUP(A1169,[33]SINAPI!$G$5:$L$1048576,5,FALSE)</f>
        <v>#N/A</v>
      </c>
      <c r="L1169" s="484" t="e">
        <f>VLOOKUP(A1169,[33]SICRO!$A$4:$G$9931,4,FALSE)</f>
        <v>#N/A</v>
      </c>
      <c r="M1169" s="484" t="e">
        <f>VLOOKUP(A1169,'[33]DER-ROD'!$A$3:$E$48780,4,FALSE)</f>
        <v>#N/A</v>
      </c>
      <c r="O1169" s="484" t="e">
        <f>VLOOKUP(A1169,[33]SINAPI!$G$5:$L$1048576,3,FALSE)</f>
        <v>#N/A</v>
      </c>
      <c r="P1169" s="484" t="e">
        <f>VLOOKUP(A1169,[33]SICRO!$A$4:$G$9931,3,FALSE)</f>
        <v>#N/A</v>
      </c>
      <c r="Q1169" s="484" t="e">
        <f>VLOOKUP(A1169,'[33]DER-ROD'!$A$3:$E$48780,3,FALSE)</f>
        <v>#N/A</v>
      </c>
    </row>
    <row r="1170" spans="1:18">
      <c r="A1170" s="1037" t="s">
        <v>55829</v>
      </c>
      <c r="B1170" s="1038"/>
      <c r="C1170" s="1038"/>
      <c r="D1170" s="1038"/>
      <c r="E1170" s="1038"/>
      <c r="F1170" s="1038"/>
      <c r="G1170" s="1039"/>
      <c r="H1170" s="504"/>
      <c r="I1170" s="505"/>
      <c r="J1170" s="505"/>
      <c r="K1170" s="484" t="e">
        <f>VLOOKUP(A1170,[33]SINAPI!$G$5:$L$1048576,5,FALSE)</f>
        <v>#N/A</v>
      </c>
      <c r="L1170" s="484" t="e">
        <f>VLOOKUP(A1170,[33]SICRO!$A$4:$G$9931,4,FALSE)</f>
        <v>#N/A</v>
      </c>
      <c r="M1170" s="484" t="e">
        <f>VLOOKUP(A1170,'[33]DER-ROD'!$A$3:$E$48780,4,FALSE)</f>
        <v>#N/A</v>
      </c>
      <c r="O1170" s="484" t="e">
        <f>VLOOKUP(A1170,[33]SINAPI!$G$5:$L$1048576,3,FALSE)</f>
        <v>#N/A</v>
      </c>
      <c r="P1170" s="484" t="e">
        <f>VLOOKUP(A1170,[33]SICRO!$A$4:$G$9931,3,FALSE)</f>
        <v>#N/A</v>
      </c>
      <c r="Q1170" s="484" t="e">
        <f>VLOOKUP(A1170,'[33]DER-ROD'!$A$3:$E$48780,3,FALSE)</f>
        <v>#N/A</v>
      </c>
      <c r="R1170" s="505"/>
    </row>
    <row r="1171" spans="1:18">
      <c r="A1171" s="1040" t="s">
        <v>55830</v>
      </c>
      <c r="B1171" s="1040"/>
      <c r="C1171" s="1040"/>
      <c r="D1171" s="1040"/>
      <c r="E1171" s="1040"/>
      <c r="F1171" s="1040"/>
      <c r="G1171" s="1040"/>
      <c r="K1171" s="484" t="e">
        <f>VLOOKUP(A1171,[33]SINAPI!$G$5:$L$1048576,5,FALSE)</f>
        <v>#N/A</v>
      </c>
      <c r="L1171" s="484" t="e">
        <f>VLOOKUP(A1171,[33]SICRO!$A$4:$G$9931,4,FALSE)</f>
        <v>#N/A</v>
      </c>
      <c r="M1171" s="484" t="e">
        <f>VLOOKUP(A1171,'[33]DER-ROD'!$A$3:$E$48780,4,FALSE)</f>
        <v>#N/A</v>
      </c>
      <c r="O1171" s="484" t="e">
        <f>VLOOKUP(A1171,[33]SINAPI!$G$5:$L$1048576,3,FALSE)</f>
        <v>#N/A</v>
      </c>
      <c r="P1171" s="484" t="e">
        <f>VLOOKUP(A1171,[33]SICRO!$A$4:$G$9931,3,FALSE)</f>
        <v>#N/A</v>
      </c>
      <c r="Q1171" s="484" t="e">
        <f>VLOOKUP(A1171,'[33]DER-ROD'!$A$3:$E$48780,3,FALSE)</f>
        <v>#N/A</v>
      </c>
    </row>
    <row r="1172" spans="1:18">
      <c r="A1172" s="509" t="s">
        <v>55837</v>
      </c>
      <c r="B1172" s="1044" t="s">
        <v>55799</v>
      </c>
      <c r="C1172" s="1045"/>
      <c r="D1172" s="1045"/>
      <c r="E1172" s="1045"/>
      <c r="F1172" s="1046"/>
      <c r="G1172" s="510">
        <f>G1169</f>
        <v>2.97</v>
      </c>
      <c r="K1172" s="484" t="e">
        <f>VLOOKUP(A1172,[33]SINAPI!$G$5:$L$1048576,5,FALSE)</f>
        <v>#N/A</v>
      </c>
      <c r="L1172" s="484" t="e">
        <f>VLOOKUP(A1172,[33]SICRO!$A$4:$G$9931,4,FALSE)</f>
        <v>#N/A</v>
      </c>
      <c r="M1172" s="484" t="e">
        <f>VLOOKUP(A1172,'[33]DER-ROD'!$A$3:$E$48780,4,FALSE)</f>
        <v>#N/A</v>
      </c>
      <c r="O1172" s="484" t="e">
        <f>VLOOKUP(A1172,[33]SINAPI!$G$5:$L$1048576,3,FALSE)</f>
        <v>#N/A</v>
      </c>
      <c r="P1172" s="484" t="e">
        <f>VLOOKUP(A1172,[33]SICRO!$A$4:$G$9931,3,FALSE)</f>
        <v>#N/A</v>
      </c>
      <c r="Q1172" s="484" t="e">
        <f>VLOOKUP(A1172,'[33]DER-ROD'!$A$3:$E$48780,3,FALSE)</f>
        <v>#N/A</v>
      </c>
    </row>
    <row r="1173" spans="1:18">
      <c r="A1173" s="517" t="s">
        <v>55843</v>
      </c>
      <c r="B1173" s="1029" t="s">
        <v>55844</v>
      </c>
      <c r="C1173" s="1029"/>
      <c r="D1173" s="1029"/>
      <c r="E1173" s="1029"/>
      <c r="F1173" s="1030"/>
      <c r="G1173" s="346">
        <f>G1172</f>
        <v>2.97</v>
      </c>
      <c r="K1173" s="484" t="e">
        <f>VLOOKUP(A1173,[33]SINAPI!$G$5:$L$1048576,5,FALSE)</f>
        <v>#N/A</v>
      </c>
      <c r="L1173" s="484" t="e">
        <f>VLOOKUP(A1173,[33]SICRO!$A$4:$G$9931,4,FALSE)</f>
        <v>#N/A</v>
      </c>
      <c r="M1173" s="484" t="e">
        <f>VLOOKUP(A1173,'[33]DER-ROD'!$A$3:$E$48780,4,FALSE)</f>
        <v>#N/A</v>
      </c>
      <c r="O1173" s="484" t="e">
        <f>VLOOKUP(A1173,[33]SINAPI!$G$5:$L$1048576,3,FALSE)</f>
        <v>#N/A</v>
      </c>
      <c r="P1173" s="484" t="e">
        <f>VLOOKUP(A1173,[33]SICRO!$A$4:$G$9931,3,FALSE)</f>
        <v>#N/A</v>
      </c>
      <c r="Q1173" s="484" t="e">
        <f>VLOOKUP(A1173,'[33]DER-ROD'!$A$3:$E$48780,3,FALSE)</f>
        <v>#N/A</v>
      </c>
    </row>
    <row r="1174" spans="1:18">
      <c r="G1174" s="522"/>
      <c r="K1174" s="484" t="e">
        <f>VLOOKUP(A1174,[33]SINAPI!$G$5:$L$1048576,5,FALSE)</f>
        <v>#N/A</v>
      </c>
      <c r="L1174" s="484" t="e">
        <f>VLOOKUP(A1174,[33]SICRO!$A$4:$G$9931,4,FALSE)</f>
        <v>#N/A</v>
      </c>
      <c r="M1174" s="484" t="e">
        <f>VLOOKUP(A1174,'[33]DER-ROD'!$A$3:$E$48780,4,FALSE)</f>
        <v>#N/A</v>
      </c>
      <c r="O1174" s="484" t="e">
        <f>VLOOKUP(A1174,[33]SINAPI!$G$5:$L$1048576,3,FALSE)</f>
        <v>#N/A</v>
      </c>
      <c r="P1174" s="484" t="e">
        <f>VLOOKUP(A1174,[33]SICRO!$A$4:$G$9931,3,FALSE)</f>
        <v>#N/A</v>
      </c>
      <c r="Q1174" s="484" t="e">
        <f>VLOOKUP(A1174,'[33]DER-ROD'!$A$3:$E$48780,3,FALSE)</f>
        <v>#N/A</v>
      </c>
    </row>
    <row r="1175" spans="1:18">
      <c r="A1175" s="482" t="s">
        <v>55642</v>
      </c>
      <c r="B1175" s="483" t="s">
        <v>55669</v>
      </c>
      <c r="C1175" s="1050" t="s">
        <v>55668</v>
      </c>
      <c r="D1175" s="1051"/>
      <c r="E1175" s="119" t="s">
        <v>11</v>
      </c>
      <c r="F1175" s="119" t="s">
        <v>55823</v>
      </c>
      <c r="G1175" s="119" t="s">
        <v>55824</v>
      </c>
      <c r="K1175" s="484" t="e">
        <f>VLOOKUP(A1175,[33]SINAPI!$G$5:$L$1048576,5,FALSE)</f>
        <v>#N/A</v>
      </c>
      <c r="L1175" s="484" t="e">
        <f>VLOOKUP(A1175,[33]SICRO!$A$4:$G$9931,4,FALSE)</f>
        <v>#N/A</v>
      </c>
      <c r="M1175" s="484" t="e">
        <f>VLOOKUP(A1175,'[33]DER-ROD'!$A$3:$E$48780,4,FALSE)</f>
        <v>#N/A</v>
      </c>
      <c r="O1175" s="484" t="e">
        <f>VLOOKUP(A1175,[33]SINAPI!$G$5:$L$1048576,3,FALSE)</f>
        <v>#N/A</v>
      </c>
      <c r="P1175" s="484" t="e">
        <f>VLOOKUP(A1175,[33]SICRO!$A$4:$G$9931,3,FALSE)</f>
        <v>#N/A</v>
      </c>
      <c r="Q1175" s="484" t="e">
        <f>VLOOKUP(A1175,'[33]DER-ROD'!$A$3:$E$48780,3,FALSE)</f>
        <v>#N/A</v>
      </c>
    </row>
    <row r="1176" spans="1:18" ht="44.25" customHeight="1">
      <c r="A1176" s="485" t="str">
        <f>[33]ORÇAMENTO!C101</f>
        <v>CPU-52</v>
      </c>
      <c r="B1176" s="486"/>
      <c r="C1176" s="1052" t="s">
        <v>55947</v>
      </c>
      <c r="D1176" s="1053"/>
      <c r="E1176" s="487" t="s">
        <v>33004</v>
      </c>
      <c r="F1176" s="487">
        <f>G1188</f>
        <v>4.71</v>
      </c>
      <c r="G1176" s="488">
        <f>G1189</f>
        <v>4.71</v>
      </c>
      <c r="K1176" s="484" t="e">
        <f>VLOOKUP(A1176,[33]SINAPI!$G$5:$L$1048576,5,FALSE)</f>
        <v>#N/A</v>
      </c>
      <c r="L1176" s="484" t="e">
        <f>VLOOKUP(A1176,[33]SICRO!$A$4:$G$9931,4,FALSE)</f>
        <v>#N/A</v>
      </c>
      <c r="M1176" s="484" t="e">
        <f>VLOOKUP(A1176,'[33]DER-ROD'!$A$3:$E$48780,4,FALSE)</f>
        <v>#N/A</v>
      </c>
      <c r="O1176" s="484" t="e">
        <f>VLOOKUP(A1176,[33]SINAPI!$G$5:$L$1048576,3,FALSE)</f>
        <v>#N/A</v>
      </c>
      <c r="P1176" s="484" t="e">
        <f>VLOOKUP(A1176,[33]SICRO!$A$4:$G$9931,3,FALSE)</f>
        <v>#N/A</v>
      </c>
      <c r="Q1176" s="484" t="e">
        <f>VLOOKUP(A1176,'[33]DER-ROD'!$A$3:$E$48780,3,FALSE)</f>
        <v>#N/A</v>
      </c>
    </row>
    <row r="1177" spans="1:18" s="505" customFormat="1">
      <c r="A1177" s="1047" t="s">
        <v>55826</v>
      </c>
      <c r="B1177" s="1047"/>
      <c r="C1177" s="1047"/>
      <c r="D1177" s="1047"/>
      <c r="E1177" s="1047"/>
      <c r="F1177" s="1047"/>
      <c r="G1177" s="1047"/>
      <c r="H1177" s="475"/>
      <c r="I1177" s="476"/>
      <c r="J1177" s="476"/>
      <c r="K1177" s="484" t="e">
        <f>VLOOKUP(A1177,[33]SINAPI!$G$5:$L$1048576,5,FALSE)</f>
        <v>#N/A</v>
      </c>
      <c r="L1177" s="484" t="e">
        <f>VLOOKUP(A1177,[33]SICRO!$A$4:$G$9931,4,FALSE)</f>
        <v>#N/A</v>
      </c>
      <c r="M1177" s="484" t="e">
        <f>VLOOKUP(A1177,'[33]DER-ROD'!$A$3:$E$48780,4,FALSE)</f>
        <v>#N/A</v>
      </c>
      <c r="N1177" s="477"/>
      <c r="O1177" s="484" t="e">
        <f>VLOOKUP(A1177,[33]SINAPI!$G$5:$L$1048576,3,FALSE)</f>
        <v>#N/A</v>
      </c>
      <c r="P1177" s="484" t="e">
        <f>VLOOKUP(A1177,[33]SICRO!$A$4:$G$9931,3,FALSE)</f>
        <v>#N/A</v>
      </c>
      <c r="Q1177" s="484" t="e">
        <f>VLOOKUP(A1177,'[33]DER-ROD'!$A$3:$E$48780,3,FALSE)</f>
        <v>#N/A</v>
      </c>
      <c r="R1177" s="476"/>
    </row>
    <row r="1178" spans="1:18">
      <c r="A1178" s="491" t="s">
        <v>55537</v>
      </c>
      <c r="B1178" s="491" t="s">
        <v>55825</v>
      </c>
      <c r="C1178" s="491" t="s">
        <v>55793</v>
      </c>
      <c r="D1178" s="491" t="s">
        <v>55500</v>
      </c>
      <c r="E1178" s="491" t="s">
        <v>55674</v>
      </c>
      <c r="F1178" s="491" t="s">
        <v>55675</v>
      </c>
      <c r="G1178" s="492" t="s">
        <v>55676</v>
      </c>
      <c r="K1178" s="484" t="e">
        <f>VLOOKUP(A1178,[33]SINAPI!$G$5:$L$1048576,5,FALSE)</f>
        <v>#N/A</v>
      </c>
      <c r="L1178" s="484" t="str">
        <f>VLOOKUP(A1178,[33]SICRO!$A$4:$G$9931,4,FALSE)</f>
        <v>Preço Unitário (R$)</v>
      </c>
      <c r="M1178" s="484" t="e">
        <f>VLOOKUP(A1178,'[33]DER-ROD'!$A$3:$E$48780,4,FALSE)</f>
        <v>#N/A</v>
      </c>
      <c r="O1178" s="484" t="e">
        <f>VLOOKUP(A1178,[33]SINAPI!$G$5:$L$1048576,3,FALSE)</f>
        <v>#N/A</v>
      </c>
      <c r="P1178" s="484" t="str">
        <f>VLOOKUP(A1178,[33]SICRO!$A$4:$G$9931,3,FALSE)</f>
        <v>Unidade</v>
      </c>
      <c r="Q1178" s="484" t="e">
        <f>VLOOKUP(A1178,'[33]DER-ROD'!$A$3:$E$48780,3,FALSE)</f>
        <v>#N/A</v>
      </c>
    </row>
    <row r="1179" spans="1:18">
      <c r="A1179" s="494" t="str">
        <f>IFERROR(VLOOKUP(C1179,CHOOSE({1,2},'[33]REF-MO'!$G$7:$G$26,'[33]REF-MO'!$F$7:$F$26),2,FALSE),"")</f>
        <v/>
      </c>
      <c r="B1179" s="494" t="str">
        <f>IFERROR(VLOOKUP(C1179,CHOOSE({1,2},'[33]REF-MO'!$G$7:$G$26,'[33]REF-MO'!$M$7:$M$26),2,FALSE),"")</f>
        <v/>
      </c>
      <c r="C1179" s="495"/>
      <c r="D1179" s="496" t="str">
        <f t="shared" ref="D1179" si="86">IF(C1179="","","H")</f>
        <v/>
      </c>
      <c r="E1179" s="497"/>
      <c r="F1179" s="498" t="str">
        <f>IFERROR(VLOOKUP($A1179,'[33]REF-MO'!$F$7:$O$26,#REF!,FALSE),"")</f>
        <v/>
      </c>
      <c r="G1179" s="499" t="str">
        <f t="shared" ref="G1179" si="87">IFERROR(ROUND(E1179*F1179,2),"")</f>
        <v/>
      </c>
      <c r="K1179" s="484" t="e">
        <f>VLOOKUP(A1179,[33]SINAPI!$G$5:$L$1048576,5,FALSE)</f>
        <v>#N/A</v>
      </c>
      <c r="L1179" s="484" t="e">
        <f>VLOOKUP(A1179,[33]SICRO!$A$4:$G$9931,4,FALSE)</f>
        <v>#N/A</v>
      </c>
      <c r="M1179" s="484" t="e">
        <f>VLOOKUP(A1179,'[33]DER-ROD'!$A$3:$E$48780,4,FALSE)</f>
        <v>#N/A</v>
      </c>
      <c r="O1179" s="484" t="e">
        <f>VLOOKUP(A1179,[33]SINAPI!$G$5:$L$1048576,3,FALSE)</f>
        <v>#N/A</v>
      </c>
      <c r="P1179" s="484" t="e">
        <f>VLOOKUP(A1179,[33]SICRO!$A$4:$G$9931,3,FALSE)</f>
        <v>#N/A</v>
      </c>
      <c r="Q1179" s="484" t="e">
        <f>VLOOKUP(A1179,'[33]DER-ROD'!$A$3:$E$48780,3,FALSE)</f>
        <v>#N/A</v>
      </c>
    </row>
    <row r="1180" spans="1:18">
      <c r="A1180" s="1048" t="s">
        <v>55676</v>
      </c>
      <c r="B1180" s="1048"/>
      <c r="C1180" s="1048"/>
      <c r="D1180" s="1048"/>
      <c r="E1180" s="1048"/>
      <c r="F1180" s="1048"/>
      <c r="G1180" s="500">
        <f>ROUND(SUM(G1179:G1179),2)</f>
        <v>0</v>
      </c>
      <c r="K1180" s="484" t="e">
        <f>VLOOKUP(A1180,[33]SINAPI!$G$5:$L$1048576,5,FALSE)</f>
        <v>#N/A</v>
      </c>
      <c r="L1180" s="484" t="e">
        <f>VLOOKUP(A1180,[33]SICRO!$A$4:$G$9931,4,FALSE)</f>
        <v>#N/A</v>
      </c>
      <c r="M1180" s="484" t="e">
        <f>VLOOKUP(A1180,'[33]DER-ROD'!$A$3:$E$48780,4,FALSE)</f>
        <v>#N/A</v>
      </c>
      <c r="O1180" s="484" t="e">
        <f>VLOOKUP(A1180,[33]SINAPI!$G$5:$L$1048576,3,FALSE)</f>
        <v>#N/A</v>
      </c>
      <c r="P1180" s="484" t="e">
        <f>VLOOKUP(A1180,[33]SICRO!$A$4:$G$9931,3,FALSE)</f>
        <v>#N/A</v>
      </c>
      <c r="Q1180" s="484" t="e">
        <f>VLOOKUP(A1180,'[33]DER-ROD'!$A$3:$E$48780,3,FALSE)</f>
        <v>#N/A</v>
      </c>
    </row>
    <row r="1181" spans="1:18">
      <c r="A1181" s="1049"/>
      <c r="B1181" s="1049"/>
      <c r="C1181" s="1049"/>
      <c r="D1181" s="1049"/>
      <c r="E1181" s="1049"/>
      <c r="F1181" s="1049"/>
      <c r="G1181" s="1049"/>
      <c r="K1181" s="484" t="e">
        <f>VLOOKUP(A1181,[33]SINAPI!$G$5:$L$1048576,5,FALSE)</f>
        <v>#N/A</v>
      </c>
      <c r="L1181" s="484" t="e">
        <f>VLOOKUP(A1181,[33]SICRO!$A$4:$G$9931,4,FALSE)</f>
        <v>#N/A</v>
      </c>
      <c r="M1181" s="484" t="e">
        <f>VLOOKUP(A1181,'[33]DER-ROD'!$A$3:$E$48780,4,FALSE)</f>
        <v>#N/A</v>
      </c>
      <c r="O1181" s="484" t="e">
        <f>VLOOKUP(A1181,[33]SINAPI!$G$5:$L$1048576,3,FALSE)</f>
        <v>#N/A</v>
      </c>
      <c r="P1181" s="484" t="e">
        <f>VLOOKUP(A1181,[33]SICRO!$A$4:$G$9931,3,FALSE)</f>
        <v>#N/A</v>
      </c>
      <c r="Q1181" s="484" t="e">
        <f>VLOOKUP(A1181,'[33]DER-ROD'!$A$3:$E$48780,3,FALSE)</f>
        <v>#N/A</v>
      </c>
    </row>
    <row r="1182" spans="1:18">
      <c r="A1182" s="1047" t="s">
        <v>55827</v>
      </c>
      <c r="B1182" s="1047"/>
      <c r="C1182" s="1047"/>
      <c r="D1182" s="1047"/>
      <c r="E1182" s="1047"/>
      <c r="F1182" s="1047"/>
      <c r="G1182" s="1047"/>
      <c r="K1182" s="484" t="e">
        <f>VLOOKUP(A1182,[33]SINAPI!$G$5:$L$1048576,5,FALSE)</f>
        <v>#N/A</v>
      </c>
      <c r="L1182" s="484" t="e">
        <f>VLOOKUP(A1182,[33]SICRO!$A$4:$G$9931,4,FALSE)</f>
        <v>#N/A</v>
      </c>
      <c r="M1182" s="484" t="e">
        <f>VLOOKUP(A1182,'[33]DER-ROD'!$A$3:$E$48780,4,FALSE)</f>
        <v>#N/A</v>
      </c>
      <c r="O1182" s="484" t="e">
        <f>VLOOKUP(A1182,[33]SINAPI!$G$5:$L$1048576,3,FALSE)</f>
        <v>#N/A</v>
      </c>
      <c r="P1182" s="484" t="e">
        <f>VLOOKUP(A1182,[33]SICRO!$A$4:$G$9931,3,FALSE)</f>
        <v>#N/A</v>
      </c>
      <c r="Q1182" s="484" t="e">
        <f>VLOOKUP(A1182,'[33]DER-ROD'!$A$3:$E$48780,3,FALSE)</f>
        <v>#N/A</v>
      </c>
    </row>
    <row r="1183" spans="1:18">
      <c r="A1183" s="491" t="s">
        <v>55537</v>
      </c>
      <c r="B1183" s="491" t="s">
        <v>55825</v>
      </c>
      <c r="C1183" s="491" t="s">
        <v>55793</v>
      </c>
      <c r="D1183" s="491" t="s">
        <v>55500</v>
      </c>
      <c r="E1183" s="491" t="s">
        <v>55674</v>
      </c>
      <c r="F1183" s="491" t="s">
        <v>55675</v>
      </c>
      <c r="G1183" s="492" t="s">
        <v>55680</v>
      </c>
      <c r="K1183" s="484" t="e">
        <f>VLOOKUP(A1183,[33]SINAPI!$G$5:$L$1048576,5,FALSE)</f>
        <v>#N/A</v>
      </c>
      <c r="L1183" s="484" t="str">
        <f>VLOOKUP(A1183,[33]SICRO!$A$4:$G$9931,4,FALSE)</f>
        <v>Preço Unitário (R$)</v>
      </c>
      <c r="M1183" s="484" t="e">
        <f>VLOOKUP(A1183,'[33]DER-ROD'!$A$3:$E$48780,4,FALSE)</f>
        <v>#N/A</v>
      </c>
      <c r="O1183" s="484" t="e">
        <f>VLOOKUP(A1183,[33]SINAPI!$G$5:$L$1048576,3,FALSE)</f>
        <v>#N/A</v>
      </c>
      <c r="P1183" s="484" t="str">
        <f>VLOOKUP(A1183,[33]SICRO!$A$4:$G$9931,3,FALSE)</f>
        <v>Unidade</v>
      </c>
      <c r="Q1183" s="484" t="e">
        <f>VLOOKUP(A1183,'[33]DER-ROD'!$A$3:$E$48780,3,FALSE)</f>
        <v>#N/A</v>
      </c>
    </row>
    <row r="1184" spans="1:18">
      <c r="A1184" s="496"/>
      <c r="B1184" s="494" t="str">
        <f>IFERROR(VLOOKUP($C1184,'[33]REF-PROJ'!$B$7:$K$30,8,FALSE),"")</f>
        <v>DER-EDIF</v>
      </c>
      <c r="C1184" s="495" t="s">
        <v>55948</v>
      </c>
      <c r="D1184" s="496" t="str">
        <f>IFERROR(VLOOKUP($C1184,'[33]REF-PROJ'!$B$7:$K$30,9,FALSE),"")</f>
        <v>m²</v>
      </c>
      <c r="E1184" s="524">
        <v>1</v>
      </c>
      <c r="F1184" s="498">
        <f>IFERROR(VLOOKUP($C1184,'[33]REF-PROJ'!$B$7:$K$30,10,FALSE),"")</f>
        <v>4.71</v>
      </c>
      <c r="G1184" s="499">
        <f>IFERROR(ROUND(E1184*F1184,2),"")</f>
        <v>4.71</v>
      </c>
      <c r="K1184" s="484" t="e">
        <f>VLOOKUP(A1184,[33]SINAPI!$G$5:$L$1048576,5,FALSE)</f>
        <v>#N/A</v>
      </c>
      <c r="L1184" s="484" t="e">
        <f>VLOOKUP(A1184,[33]SICRO!$A$4:$G$9931,4,FALSE)</f>
        <v>#N/A</v>
      </c>
      <c r="M1184" s="484" t="e">
        <f>VLOOKUP(A1184,'[33]DER-ROD'!$A$3:$E$48780,4,FALSE)</f>
        <v>#N/A</v>
      </c>
      <c r="O1184" s="484" t="e">
        <f>VLOOKUP(A1184,[33]SINAPI!$G$5:$L$1048576,3,FALSE)</f>
        <v>#N/A</v>
      </c>
      <c r="P1184" s="484" t="e">
        <f>VLOOKUP(A1184,[33]SICRO!$A$4:$G$9931,3,FALSE)</f>
        <v>#N/A</v>
      </c>
      <c r="Q1184" s="484" t="e">
        <f>VLOOKUP(A1184,'[33]DER-ROD'!$A$3:$E$48780,3,FALSE)</f>
        <v>#N/A</v>
      </c>
    </row>
    <row r="1185" spans="1:18">
      <c r="A1185" s="1048" t="s">
        <v>55680</v>
      </c>
      <c r="B1185" s="1048"/>
      <c r="C1185" s="1048"/>
      <c r="D1185" s="1048"/>
      <c r="E1185" s="1048"/>
      <c r="F1185" s="1048"/>
      <c r="G1185" s="502">
        <f>ROUND(SUM(G1184:G1184),2)</f>
        <v>4.71</v>
      </c>
      <c r="K1185" s="484" t="e">
        <f>VLOOKUP(A1185,[33]SINAPI!$G$5:$L$1048576,5,FALSE)</f>
        <v>#N/A</v>
      </c>
      <c r="L1185" s="484" t="e">
        <f>VLOOKUP(A1185,[33]SICRO!$A$4:$G$9931,4,FALSE)</f>
        <v>#N/A</v>
      </c>
      <c r="M1185" s="484" t="e">
        <f>VLOOKUP(A1185,'[33]DER-ROD'!$A$3:$E$48780,4,FALSE)</f>
        <v>#N/A</v>
      </c>
      <c r="O1185" s="484" t="e">
        <f>VLOOKUP(A1185,[33]SINAPI!$G$5:$L$1048576,3,FALSE)</f>
        <v>#N/A</v>
      </c>
      <c r="P1185" s="484" t="e">
        <f>VLOOKUP(A1185,[33]SICRO!$A$4:$G$9931,3,FALSE)</f>
        <v>#N/A</v>
      </c>
      <c r="Q1185" s="484" t="e">
        <f>VLOOKUP(A1185,'[33]DER-ROD'!$A$3:$E$48780,3,FALSE)</f>
        <v>#N/A</v>
      </c>
    </row>
    <row r="1186" spans="1:18">
      <c r="A1186" s="1037" t="s">
        <v>55829</v>
      </c>
      <c r="B1186" s="1038"/>
      <c r="C1186" s="1038"/>
      <c r="D1186" s="1038"/>
      <c r="E1186" s="1038"/>
      <c r="F1186" s="1038"/>
      <c r="G1186" s="1039"/>
      <c r="H1186" s="504"/>
      <c r="I1186" s="505"/>
      <c r="J1186" s="505"/>
      <c r="K1186" s="484" t="e">
        <f>VLOOKUP(A1186,[33]SINAPI!$G$5:$L$1048576,5,FALSE)</f>
        <v>#N/A</v>
      </c>
      <c r="L1186" s="484" t="e">
        <f>VLOOKUP(A1186,[33]SICRO!$A$4:$G$9931,4,FALSE)</f>
        <v>#N/A</v>
      </c>
      <c r="M1186" s="484" t="e">
        <f>VLOOKUP(A1186,'[33]DER-ROD'!$A$3:$E$48780,4,FALSE)</f>
        <v>#N/A</v>
      </c>
      <c r="O1186" s="484" t="e">
        <f>VLOOKUP(A1186,[33]SINAPI!$G$5:$L$1048576,3,FALSE)</f>
        <v>#N/A</v>
      </c>
      <c r="P1186" s="484" t="e">
        <f>VLOOKUP(A1186,[33]SICRO!$A$4:$G$9931,3,FALSE)</f>
        <v>#N/A</v>
      </c>
      <c r="Q1186" s="484" t="e">
        <f>VLOOKUP(A1186,'[33]DER-ROD'!$A$3:$E$48780,3,FALSE)</f>
        <v>#N/A</v>
      </c>
      <c r="R1186" s="505"/>
    </row>
    <row r="1187" spans="1:18">
      <c r="A1187" s="1040" t="s">
        <v>55830</v>
      </c>
      <c r="B1187" s="1040"/>
      <c r="C1187" s="1040"/>
      <c r="D1187" s="1040"/>
      <c r="E1187" s="1040"/>
      <c r="F1187" s="1040"/>
      <c r="G1187" s="1040"/>
      <c r="K1187" s="484" t="e">
        <f>VLOOKUP(A1187,[33]SINAPI!$G$5:$L$1048576,5,FALSE)</f>
        <v>#N/A</v>
      </c>
      <c r="L1187" s="484" t="e">
        <f>VLOOKUP(A1187,[33]SICRO!$A$4:$G$9931,4,FALSE)</f>
        <v>#N/A</v>
      </c>
      <c r="M1187" s="484" t="e">
        <f>VLOOKUP(A1187,'[33]DER-ROD'!$A$3:$E$48780,4,FALSE)</f>
        <v>#N/A</v>
      </c>
      <c r="O1187" s="484" t="e">
        <f>VLOOKUP(A1187,[33]SINAPI!$G$5:$L$1048576,3,FALSE)</f>
        <v>#N/A</v>
      </c>
      <c r="P1187" s="484" t="e">
        <f>VLOOKUP(A1187,[33]SICRO!$A$4:$G$9931,3,FALSE)</f>
        <v>#N/A</v>
      </c>
      <c r="Q1187" s="484" t="e">
        <f>VLOOKUP(A1187,'[33]DER-ROD'!$A$3:$E$48780,3,FALSE)</f>
        <v>#N/A</v>
      </c>
    </row>
    <row r="1188" spans="1:18">
      <c r="A1188" s="509" t="s">
        <v>55837</v>
      </c>
      <c r="B1188" s="1044" t="s">
        <v>55799</v>
      </c>
      <c r="C1188" s="1045"/>
      <c r="D1188" s="1045"/>
      <c r="E1188" s="1045"/>
      <c r="F1188" s="1046"/>
      <c r="G1188" s="510">
        <f>G1185</f>
        <v>4.71</v>
      </c>
      <c r="K1188" s="484" t="e">
        <f>VLOOKUP(A1188,[33]SINAPI!$G$5:$L$1048576,5,FALSE)</f>
        <v>#N/A</v>
      </c>
      <c r="L1188" s="484" t="e">
        <f>VLOOKUP(A1188,[33]SICRO!$A$4:$G$9931,4,FALSE)</f>
        <v>#N/A</v>
      </c>
      <c r="M1188" s="484" t="e">
        <f>VLOOKUP(A1188,'[33]DER-ROD'!$A$3:$E$48780,4,FALSE)</f>
        <v>#N/A</v>
      </c>
      <c r="O1188" s="484" t="e">
        <f>VLOOKUP(A1188,[33]SINAPI!$G$5:$L$1048576,3,FALSE)</f>
        <v>#N/A</v>
      </c>
      <c r="P1188" s="484" t="e">
        <f>VLOOKUP(A1188,[33]SICRO!$A$4:$G$9931,3,FALSE)</f>
        <v>#N/A</v>
      </c>
      <c r="Q1188" s="484" t="e">
        <f>VLOOKUP(A1188,'[33]DER-ROD'!$A$3:$E$48780,3,FALSE)</f>
        <v>#N/A</v>
      </c>
    </row>
    <row r="1189" spans="1:18">
      <c r="A1189" s="517" t="s">
        <v>55843</v>
      </c>
      <c r="B1189" s="1029" t="s">
        <v>55844</v>
      </c>
      <c r="C1189" s="1029"/>
      <c r="D1189" s="1029"/>
      <c r="E1189" s="1029"/>
      <c r="F1189" s="1030"/>
      <c r="G1189" s="346">
        <f>G1188</f>
        <v>4.71</v>
      </c>
      <c r="K1189" s="484" t="e">
        <f>VLOOKUP(A1189,[33]SINAPI!$G$5:$L$1048576,5,FALSE)</f>
        <v>#N/A</v>
      </c>
      <c r="L1189" s="484" t="e">
        <f>VLOOKUP(A1189,[33]SICRO!$A$4:$G$9931,4,FALSE)</f>
        <v>#N/A</v>
      </c>
      <c r="M1189" s="484" t="e">
        <f>VLOOKUP(A1189,'[33]DER-ROD'!$A$3:$E$48780,4,FALSE)</f>
        <v>#N/A</v>
      </c>
      <c r="O1189" s="484" t="e">
        <f>VLOOKUP(A1189,[33]SINAPI!$G$5:$L$1048576,3,FALSE)</f>
        <v>#N/A</v>
      </c>
      <c r="P1189" s="484" t="e">
        <f>VLOOKUP(A1189,[33]SICRO!$A$4:$G$9931,3,FALSE)</f>
        <v>#N/A</v>
      </c>
      <c r="Q1189" s="484" t="e">
        <f>VLOOKUP(A1189,'[33]DER-ROD'!$A$3:$E$48780,3,FALSE)</f>
        <v>#N/A</v>
      </c>
    </row>
    <row r="1190" spans="1:18">
      <c r="G1190" s="522"/>
      <c r="K1190" s="484" t="e">
        <f>VLOOKUP(A1190,[33]SINAPI!$G$5:$L$1048576,5,FALSE)</f>
        <v>#N/A</v>
      </c>
      <c r="L1190" s="484" t="e">
        <f>VLOOKUP(A1190,[33]SICRO!$A$4:$G$9931,4,FALSE)</f>
        <v>#N/A</v>
      </c>
      <c r="M1190" s="484" t="e">
        <f>VLOOKUP(A1190,'[33]DER-ROD'!$A$3:$E$48780,4,FALSE)</f>
        <v>#N/A</v>
      </c>
      <c r="O1190" s="484" t="e">
        <f>VLOOKUP(A1190,[33]SINAPI!$G$5:$L$1048576,3,FALSE)</f>
        <v>#N/A</v>
      </c>
      <c r="P1190" s="484" t="e">
        <f>VLOOKUP(A1190,[33]SICRO!$A$4:$G$9931,3,FALSE)</f>
        <v>#N/A</v>
      </c>
      <c r="Q1190" s="484" t="e">
        <f>VLOOKUP(A1190,'[33]DER-ROD'!$A$3:$E$48780,3,FALSE)</f>
        <v>#N/A</v>
      </c>
    </row>
    <row r="1191" spans="1:18">
      <c r="A1191" s="482" t="s">
        <v>55642</v>
      </c>
      <c r="B1191" s="483" t="s">
        <v>55669</v>
      </c>
      <c r="C1191" s="1050" t="s">
        <v>55668</v>
      </c>
      <c r="D1191" s="1051"/>
      <c r="E1191" s="119" t="s">
        <v>11</v>
      </c>
      <c r="F1191" s="119" t="s">
        <v>55823</v>
      </c>
      <c r="G1191" s="119" t="s">
        <v>55824</v>
      </c>
      <c r="K1191" s="484" t="e">
        <f>VLOOKUP(A1191,[33]SINAPI!$G$5:$L$1048576,5,FALSE)</f>
        <v>#N/A</v>
      </c>
      <c r="L1191" s="484" t="e">
        <f>VLOOKUP(A1191,[33]SICRO!$A$4:$G$9931,4,FALSE)</f>
        <v>#N/A</v>
      </c>
      <c r="M1191" s="484" t="e">
        <f>VLOOKUP(A1191,'[33]DER-ROD'!$A$3:$E$48780,4,FALSE)</f>
        <v>#N/A</v>
      </c>
      <c r="O1191" s="484" t="e">
        <f>VLOOKUP(A1191,[33]SINAPI!$G$5:$L$1048576,3,FALSE)</f>
        <v>#N/A</v>
      </c>
      <c r="P1191" s="484" t="e">
        <f>VLOOKUP(A1191,[33]SICRO!$A$4:$G$9931,3,FALSE)</f>
        <v>#N/A</v>
      </c>
      <c r="Q1191" s="484" t="e">
        <f>VLOOKUP(A1191,'[33]DER-ROD'!$A$3:$E$48780,3,FALSE)</f>
        <v>#N/A</v>
      </c>
    </row>
    <row r="1192" spans="1:18" ht="28.5" customHeight="1">
      <c r="A1192" s="485" t="str">
        <f>[33]ORÇAMENTO!C102</f>
        <v>CPU-53</v>
      </c>
      <c r="B1192" s="486"/>
      <c r="C1192" s="1052" t="s">
        <v>55949</v>
      </c>
      <c r="D1192" s="1053"/>
      <c r="E1192" s="487" t="s">
        <v>33004</v>
      </c>
      <c r="F1192" s="487">
        <f>G1204</f>
        <v>4.59</v>
      </c>
      <c r="G1192" s="488">
        <f>G1205</f>
        <v>4.59</v>
      </c>
      <c r="K1192" s="484" t="e">
        <f>VLOOKUP(A1192,[33]SINAPI!$G$5:$L$1048576,5,FALSE)</f>
        <v>#N/A</v>
      </c>
      <c r="L1192" s="484" t="e">
        <f>VLOOKUP(A1192,[33]SICRO!$A$4:$G$9931,4,FALSE)</f>
        <v>#N/A</v>
      </c>
      <c r="M1192" s="484" t="e">
        <f>VLOOKUP(A1192,'[33]DER-ROD'!$A$3:$E$48780,4,FALSE)</f>
        <v>#N/A</v>
      </c>
      <c r="O1192" s="484" t="e">
        <f>VLOOKUP(A1192,[33]SINAPI!$G$5:$L$1048576,3,FALSE)</f>
        <v>#N/A</v>
      </c>
      <c r="P1192" s="484" t="e">
        <f>VLOOKUP(A1192,[33]SICRO!$A$4:$G$9931,3,FALSE)</f>
        <v>#N/A</v>
      </c>
      <c r="Q1192" s="484" t="e">
        <f>VLOOKUP(A1192,'[33]DER-ROD'!$A$3:$E$48780,3,FALSE)</f>
        <v>#N/A</v>
      </c>
    </row>
    <row r="1193" spans="1:18">
      <c r="A1193" s="1047" t="s">
        <v>55826</v>
      </c>
      <c r="B1193" s="1047"/>
      <c r="C1193" s="1047"/>
      <c r="D1193" s="1047"/>
      <c r="E1193" s="1047"/>
      <c r="F1193" s="1047"/>
      <c r="G1193" s="1047"/>
      <c r="K1193" s="484" t="e">
        <f>VLOOKUP(A1193,[33]SINAPI!$G$5:$L$1048576,5,FALSE)</f>
        <v>#N/A</v>
      </c>
      <c r="L1193" s="484" t="e">
        <f>VLOOKUP(A1193,[33]SICRO!$A$4:$G$9931,4,FALSE)</f>
        <v>#N/A</v>
      </c>
      <c r="M1193" s="484" t="e">
        <f>VLOOKUP(A1193,'[33]DER-ROD'!$A$3:$E$48780,4,FALSE)</f>
        <v>#N/A</v>
      </c>
      <c r="O1193" s="484" t="e">
        <f>VLOOKUP(A1193,[33]SINAPI!$G$5:$L$1048576,3,FALSE)</f>
        <v>#N/A</v>
      </c>
      <c r="P1193" s="484" t="e">
        <f>VLOOKUP(A1193,[33]SICRO!$A$4:$G$9931,3,FALSE)</f>
        <v>#N/A</v>
      </c>
      <c r="Q1193" s="484" t="e">
        <f>VLOOKUP(A1193,'[33]DER-ROD'!$A$3:$E$48780,3,FALSE)</f>
        <v>#N/A</v>
      </c>
    </row>
    <row r="1194" spans="1:18">
      <c r="A1194" s="491" t="s">
        <v>55537</v>
      </c>
      <c r="B1194" s="491" t="s">
        <v>55825</v>
      </c>
      <c r="C1194" s="491" t="s">
        <v>55793</v>
      </c>
      <c r="D1194" s="491" t="s">
        <v>55500</v>
      </c>
      <c r="E1194" s="491" t="s">
        <v>55674</v>
      </c>
      <c r="F1194" s="491" t="s">
        <v>55675</v>
      </c>
      <c r="G1194" s="492" t="s">
        <v>55676</v>
      </c>
      <c r="K1194" s="484" t="e">
        <f>VLOOKUP(A1194,[33]SINAPI!$G$5:$L$1048576,5,FALSE)</f>
        <v>#N/A</v>
      </c>
      <c r="L1194" s="484" t="str">
        <f>VLOOKUP(A1194,[33]SICRO!$A$4:$G$9931,4,FALSE)</f>
        <v>Preço Unitário (R$)</v>
      </c>
      <c r="M1194" s="484" t="e">
        <f>VLOOKUP(A1194,'[33]DER-ROD'!$A$3:$E$48780,4,FALSE)</f>
        <v>#N/A</v>
      </c>
      <c r="O1194" s="484" t="e">
        <f>VLOOKUP(A1194,[33]SINAPI!$G$5:$L$1048576,3,FALSE)</f>
        <v>#N/A</v>
      </c>
      <c r="P1194" s="484" t="str">
        <f>VLOOKUP(A1194,[33]SICRO!$A$4:$G$9931,3,FALSE)</f>
        <v>Unidade</v>
      </c>
      <c r="Q1194" s="484" t="e">
        <f>VLOOKUP(A1194,'[33]DER-ROD'!$A$3:$E$48780,3,FALSE)</f>
        <v>#N/A</v>
      </c>
    </row>
    <row r="1195" spans="1:18">
      <c r="A1195" s="494" t="str">
        <f>IFERROR(VLOOKUP(C1195,CHOOSE({1,2},'[33]REF-MO'!$G$7:$G$26,'[33]REF-MO'!$F$7:$F$26),2,FALSE),"")</f>
        <v/>
      </c>
      <c r="B1195" s="494" t="str">
        <f>IFERROR(VLOOKUP(C1195,CHOOSE({1,2},'[33]REF-MO'!$G$7:$G$26,'[33]REF-MO'!$M$7:$M$26),2,FALSE),"")</f>
        <v/>
      </c>
      <c r="C1195" s="495"/>
      <c r="D1195" s="496" t="str">
        <f t="shared" ref="D1195" si="88">IF(C1195="","","H")</f>
        <v/>
      </c>
      <c r="E1195" s="497"/>
      <c r="F1195" s="498" t="str">
        <f>IFERROR(VLOOKUP($A1195,'[33]REF-MO'!$F$7:$O$26,#REF!,FALSE),"")</f>
        <v/>
      </c>
      <c r="G1195" s="499" t="str">
        <f t="shared" ref="G1195" si="89">IFERROR(ROUND(E1195*F1195,2),"")</f>
        <v/>
      </c>
      <c r="K1195" s="484" t="e">
        <f>VLOOKUP(A1195,[33]SINAPI!$G$5:$L$1048576,5,FALSE)</f>
        <v>#N/A</v>
      </c>
      <c r="L1195" s="484" t="e">
        <f>VLOOKUP(A1195,[33]SICRO!$A$4:$G$9931,4,FALSE)</f>
        <v>#N/A</v>
      </c>
      <c r="M1195" s="484" t="e">
        <f>VLOOKUP(A1195,'[33]DER-ROD'!$A$3:$E$48780,4,FALSE)</f>
        <v>#N/A</v>
      </c>
      <c r="O1195" s="484" t="e">
        <f>VLOOKUP(A1195,[33]SINAPI!$G$5:$L$1048576,3,FALSE)</f>
        <v>#N/A</v>
      </c>
      <c r="P1195" s="484" t="e">
        <f>VLOOKUP(A1195,[33]SICRO!$A$4:$G$9931,3,FALSE)</f>
        <v>#N/A</v>
      </c>
      <c r="Q1195" s="484" t="e">
        <f>VLOOKUP(A1195,'[33]DER-ROD'!$A$3:$E$48780,3,FALSE)</f>
        <v>#N/A</v>
      </c>
    </row>
    <row r="1196" spans="1:18">
      <c r="A1196" s="1048" t="s">
        <v>55676</v>
      </c>
      <c r="B1196" s="1048"/>
      <c r="C1196" s="1048"/>
      <c r="D1196" s="1048"/>
      <c r="E1196" s="1048"/>
      <c r="F1196" s="1048"/>
      <c r="G1196" s="500">
        <f>ROUND(SUM(G1195:G1195),2)</f>
        <v>0</v>
      </c>
      <c r="K1196" s="484" t="e">
        <f>VLOOKUP(A1196,[33]SINAPI!$G$5:$L$1048576,5,FALSE)</f>
        <v>#N/A</v>
      </c>
      <c r="L1196" s="484" t="e">
        <f>VLOOKUP(A1196,[33]SICRO!$A$4:$G$9931,4,FALSE)</f>
        <v>#N/A</v>
      </c>
      <c r="M1196" s="484" t="e">
        <f>VLOOKUP(A1196,'[33]DER-ROD'!$A$3:$E$48780,4,FALSE)</f>
        <v>#N/A</v>
      </c>
      <c r="O1196" s="484" t="e">
        <f>VLOOKUP(A1196,[33]SINAPI!$G$5:$L$1048576,3,FALSE)</f>
        <v>#N/A</v>
      </c>
      <c r="P1196" s="484" t="e">
        <f>VLOOKUP(A1196,[33]SICRO!$A$4:$G$9931,3,FALSE)</f>
        <v>#N/A</v>
      </c>
      <c r="Q1196" s="484" t="e">
        <f>VLOOKUP(A1196,'[33]DER-ROD'!$A$3:$E$48780,3,FALSE)</f>
        <v>#N/A</v>
      </c>
    </row>
    <row r="1197" spans="1:18">
      <c r="A1197" s="1049"/>
      <c r="B1197" s="1049"/>
      <c r="C1197" s="1049"/>
      <c r="D1197" s="1049"/>
      <c r="E1197" s="1049"/>
      <c r="F1197" s="1049"/>
      <c r="G1197" s="1049"/>
      <c r="K1197" s="484" t="e">
        <f>VLOOKUP(A1197,[33]SINAPI!$G$5:$L$1048576,5,FALSE)</f>
        <v>#N/A</v>
      </c>
      <c r="L1197" s="484" t="e">
        <f>VLOOKUP(A1197,[33]SICRO!$A$4:$G$9931,4,FALSE)</f>
        <v>#N/A</v>
      </c>
      <c r="M1197" s="484" t="e">
        <f>VLOOKUP(A1197,'[33]DER-ROD'!$A$3:$E$48780,4,FALSE)</f>
        <v>#N/A</v>
      </c>
      <c r="O1197" s="484" t="e">
        <f>VLOOKUP(A1197,[33]SINAPI!$G$5:$L$1048576,3,FALSE)</f>
        <v>#N/A</v>
      </c>
      <c r="P1197" s="484" t="e">
        <f>VLOOKUP(A1197,[33]SICRO!$A$4:$G$9931,3,FALSE)</f>
        <v>#N/A</v>
      </c>
      <c r="Q1197" s="484" t="e">
        <f>VLOOKUP(A1197,'[33]DER-ROD'!$A$3:$E$48780,3,FALSE)</f>
        <v>#N/A</v>
      </c>
    </row>
    <row r="1198" spans="1:18">
      <c r="A1198" s="1047" t="s">
        <v>55827</v>
      </c>
      <c r="B1198" s="1047"/>
      <c r="C1198" s="1047"/>
      <c r="D1198" s="1047"/>
      <c r="E1198" s="1047"/>
      <c r="F1198" s="1047"/>
      <c r="G1198" s="1047"/>
      <c r="K1198" s="484" t="e">
        <f>VLOOKUP(A1198,[33]SINAPI!$G$5:$L$1048576,5,FALSE)</f>
        <v>#N/A</v>
      </c>
      <c r="L1198" s="484" t="e">
        <f>VLOOKUP(A1198,[33]SICRO!$A$4:$G$9931,4,FALSE)</f>
        <v>#N/A</v>
      </c>
      <c r="M1198" s="484" t="e">
        <f>VLOOKUP(A1198,'[33]DER-ROD'!$A$3:$E$48780,4,FALSE)</f>
        <v>#N/A</v>
      </c>
      <c r="O1198" s="484" t="e">
        <f>VLOOKUP(A1198,[33]SINAPI!$G$5:$L$1048576,3,FALSE)</f>
        <v>#N/A</v>
      </c>
      <c r="P1198" s="484" t="e">
        <f>VLOOKUP(A1198,[33]SICRO!$A$4:$G$9931,3,FALSE)</f>
        <v>#N/A</v>
      </c>
      <c r="Q1198" s="484" t="e">
        <f>VLOOKUP(A1198,'[33]DER-ROD'!$A$3:$E$48780,3,FALSE)</f>
        <v>#N/A</v>
      </c>
    </row>
    <row r="1199" spans="1:18">
      <c r="A1199" s="491" t="s">
        <v>55537</v>
      </c>
      <c r="B1199" s="491" t="s">
        <v>55825</v>
      </c>
      <c r="C1199" s="491" t="s">
        <v>55793</v>
      </c>
      <c r="D1199" s="491" t="s">
        <v>55500</v>
      </c>
      <c r="E1199" s="491" t="s">
        <v>55674</v>
      </c>
      <c r="F1199" s="491" t="s">
        <v>55675</v>
      </c>
      <c r="G1199" s="492" t="s">
        <v>55680</v>
      </c>
      <c r="K1199" s="484" t="e">
        <f>VLOOKUP(A1199,[33]SINAPI!$G$5:$L$1048576,5,FALSE)</f>
        <v>#N/A</v>
      </c>
      <c r="L1199" s="484" t="str">
        <f>VLOOKUP(A1199,[33]SICRO!$A$4:$G$9931,4,FALSE)</f>
        <v>Preço Unitário (R$)</v>
      </c>
      <c r="M1199" s="484" t="e">
        <f>VLOOKUP(A1199,'[33]DER-ROD'!$A$3:$E$48780,4,FALSE)</f>
        <v>#N/A</v>
      </c>
      <c r="O1199" s="484" t="e">
        <f>VLOOKUP(A1199,[33]SINAPI!$G$5:$L$1048576,3,FALSE)</f>
        <v>#N/A</v>
      </c>
      <c r="P1199" s="484" t="str">
        <f>VLOOKUP(A1199,[33]SICRO!$A$4:$G$9931,3,FALSE)</f>
        <v>Unidade</v>
      </c>
      <c r="Q1199" s="484" t="e">
        <f>VLOOKUP(A1199,'[33]DER-ROD'!$A$3:$E$48780,3,FALSE)</f>
        <v>#N/A</v>
      </c>
    </row>
    <row r="1200" spans="1:18" ht="22.5">
      <c r="A1200" s="496"/>
      <c r="B1200" s="494" t="str">
        <f>IFERROR(VLOOKUP($C1200,'[33]REF-PROJ'!$B$7:$K$30,8,FALSE),"")</f>
        <v>DER-EDIF</v>
      </c>
      <c r="C1200" s="495" t="s">
        <v>55899</v>
      </c>
      <c r="D1200" s="496" t="str">
        <f>IFERROR(VLOOKUP($C1200,'[33]REF-PROJ'!$B$7:$K$30,9,FALSE),"")</f>
        <v>m²</v>
      </c>
      <c r="E1200" s="524">
        <v>1</v>
      </c>
      <c r="F1200" s="498">
        <f>IFERROR(VLOOKUP($C1200,'[33]REF-PROJ'!$B$7:$K$30,10,FALSE),"")</f>
        <v>4.59</v>
      </c>
      <c r="G1200" s="499">
        <f>IFERROR(ROUND(E1200*F1200,2),"")</f>
        <v>4.59</v>
      </c>
      <c r="K1200" s="484" t="e">
        <f>VLOOKUP(A1200,[33]SINAPI!$G$5:$L$1048576,5,FALSE)</f>
        <v>#N/A</v>
      </c>
      <c r="L1200" s="484" t="e">
        <f>VLOOKUP(A1200,[33]SICRO!$A$4:$G$9931,4,FALSE)</f>
        <v>#N/A</v>
      </c>
      <c r="M1200" s="484" t="e">
        <f>VLOOKUP(A1200,'[33]DER-ROD'!$A$3:$E$48780,4,FALSE)</f>
        <v>#N/A</v>
      </c>
      <c r="O1200" s="484" t="e">
        <f>VLOOKUP(A1200,[33]SINAPI!$G$5:$L$1048576,3,FALSE)</f>
        <v>#N/A</v>
      </c>
      <c r="P1200" s="484" t="e">
        <f>VLOOKUP(A1200,[33]SICRO!$A$4:$G$9931,3,FALSE)</f>
        <v>#N/A</v>
      </c>
      <c r="Q1200" s="484" t="e">
        <f>VLOOKUP(A1200,'[33]DER-ROD'!$A$3:$E$48780,3,FALSE)</f>
        <v>#N/A</v>
      </c>
    </row>
    <row r="1201" spans="1:18" s="505" customFormat="1">
      <c r="A1201" s="1048" t="s">
        <v>55680</v>
      </c>
      <c r="B1201" s="1048"/>
      <c r="C1201" s="1048"/>
      <c r="D1201" s="1048"/>
      <c r="E1201" s="1048"/>
      <c r="F1201" s="1048"/>
      <c r="G1201" s="502">
        <f>ROUND(SUM(G1200:G1200),2)</f>
        <v>4.59</v>
      </c>
      <c r="H1201" s="475"/>
      <c r="I1201" s="476"/>
      <c r="J1201" s="476"/>
      <c r="K1201" s="484" t="e">
        <f>VLOOKUP(A1201,[33]SINAPI!$G$5:$L$1048576,5,FALSE)</f>
        <v>#N/A</v>
      </c>
      <c r="L1201" s="484" t="e">
        <f>VLOOKUP(A1201,[33]SICRO!$A$4:$G$9931,4,FALSE)</f>
        <v>#N/A</v>
      </c>
      <c r="M1201" s="484" t="e">
        <f>VLOOKUP(A1201,'[33]DER-ROD'!$A$3:$E$48780,4,FALSE)</f>
        <v>#N/A</v>
      </c>
      <c r="N1201" s="477"/>
      <c r="O1201" s="484" t="e">
        <f>VLOOKUP(A1201,[33]SINAPI!$G$5:$L$1048576,3,FALSE)</f>
        <v>#N/A</v>
      </c>
      <c r="P1201" s="484" t="e">
        <f>VLOOKUP(A1201,[33]SICRO!$A$4:$G$9931,3,FALSE)</f>
        <v>#N/A</v>
      </c>
      <c r="Q1201" s="484" t="e">
        <f>VLOOKUP(A1201,'[33]DER-ROD'!$A$3:$E$48780,3,FALSE)</f>
        <v>#N/A</v>
      </c>
      <c r="R1201" s="476"/>
    </row>
    <row r="1202" spans="1:18">
      <c r="A1202" s="1037" t="s">
        <v>55950</v>
      </c>
      <c r="B1202" s="1038"/>
      <c r="C1202" s="1038"/>
      <c r="D1202" s="1038"/>
      <c r="E1202" s="1038"/>
      <c r="F1202" s="1038"/>
      <c r="G1202" s="1039"/>
      <c r="H1202" s="504"/>
      <c r="I1202" s="505"/>
      <c r="J1202" s="505"/>
      <c r="K1202" s="484" t="e">
        <f>VLOOKUP(A1202,[33]SINAPI!$G$5:$L$1048576,5,FALSE)</f>
        <v>#N/A</v>
      </c>
      <c r="L1202" s="484" t="e">
        <f>VLOOKUP(A1202,[33]SICRO!$A$4:$G$9931,4,FALSE)</f>
        <v>#N/A</v>
      </c>
      <c r="M1202" s="484" t="e">
        <f>VLOOKUP(A1202,'[33]DER-ROD'!$A$3:$E$48780,4,FALSE)</f>
        <v>#N/A</v>
      </c>
      <c r="O1202" s="484" t="e">
        <f>VLOOKUP(A1202,[33]SINAPI!$G$5:$L$1048576,3,FALSE)</f>
        <v>#N/A</v>
      </c>
      <c r="P1202" s="484" t="e">
        <f>VLOOKUP(A1202,[33]SICRO!$A$4:$G$9931,3,FALSE)</f>
        <v>#N/A</v>
      </c>
      <c r="Q1202" s="484" t="e">
        <f>VLOOKUP(A1202,'[33]DER-ROD'!$A$3:$E$48780,3,FALSE)</f>
        <v>#N/A</v>
      </c>
      <c r="R1202" s="505"/>
    </row>
    <row r="1203" spans="1:18">
      <c r="A1203" s="1040" t="s">
        <v>55830</v>
      </c>
      <c r="B1203" s="1040"/>
      <c r="C1203" s="1040"/>
      <c r="D1203" s="1040"/>
      <c r="E1203" s="1040"/>
      <c r="F1203" s="1040"/>
      <c r="G1203" s="1040"/>
      <c r="K1203" s="484" t="e">
        <f>VLOOKUP(A1203,[33]SINAPI!$G$5:$L$1048576,5,FALSE)</f>
        <v>#N/A</v>
      </c>
      <c r="L1203" s="484" t="e">
        <f>VLOOKUP(A1203,[33]SICRO!$A$4:$G$9931,4,FALSE)</f>
        <v>#N/A</v>
      </c>
      <c r="M1203" s="484" t="e">
        <f>VLOOKUP(A1203,'[33]DER-ROD'!$A$3:$E$48780,4,FALSE)</f>
        <v>#N/A</v>
      </c>
      <c r="O1203" s="484" t="e">
        <f>VLOOKUP(A1203,[33]SINAPI!$G$5:$L$1048576,3,FALSE)</f>
        <v>#N/A</v>
      </c>
      <c r="P1203" s="484" t="e">
        <f>VLOOKUP(A1203,[33]SICRO!$A$4:$G$9931,3,FALSE)</f>
        <v>#N/A</v>
      </c>
      <c r="Q1203" s="484" t="e">
        <f>VLOOKUP(A1203,'[33]DER-ROD'!$A$3:$E$48780,3,FALSE)</f>
        <v>#N/A</v>
      </c>
    </row>
    <row r="1204" spans="1:18">
      <c r="A1204" s="509" t="s">
        <v>55837</v>
      </c>
      <c r="B1204" s="1044" t="s">
        <v>55799</v>
      </c>
      <c r="C1204" s="1045"/>
      <c r="D1204" s="1045"/>
      <c r="E1204" s="1045"/>
      <c r="F1204" s="1046"/>
      <c r="G1204" s="510">
        <f>G1201</f>
        <v>4.59</v>
      </c>
      <c r="K1204" s="484" t="e">
        <f>VLOOKUP(A1204,[33]SINAPI!$G$5:$L$1048576,5,FALSE)</f>
        <v>#N/A</v>
      </c>
      <c r="L1204" s="484" t="e">
        <f>VLOOKUP(A1204,[33]SICRO!$A$4:$G$9931,4,FALSE)</f>
        <v>#N/A</v>
      </c>
      <c r="M1204" s="484" t="e">
        <f>VLOOKUP(A1204,'[33]DER-ROD'!$A$3:$E$48780,4,FALSE)</f>
        <v>#N/A</v>
      </c>
      <c r="O1204" s="484" t="e">
        <f>VLOOKUP(A1204,[33]SINAPI!$G$5:$L$1048576,3,FALSE)</f>
        <v>#N/A</v>
      </c>
      <c r="P1204" s="484" t="e">
        <f>VLOOKUP(A1204,[33]SICRO!$A$4:$G$9931,3,FALSE)</f>
        <v>#N/A</v>
      </c>
      <c r="Q1204" s="484" t="e">
        <f>VLOOKUP(A1204,'[33]DER-ROD'!$A$3:$E$48780,3,FALSE)</f>
        <v>#N/A</v>
      </c>
    </row>
    <row r="1205" spans="1:18">
      <c r="A1205" s="517" t="s">
        <v>55843</v>
      </c>
      <c r="B1205" s="1029" t="s">
        <v>55844</v>
      </c>
      <c r="C1205" s="1029"/>
      <c r="D1205" s="1029"/>
      <c r="E1205" s="1029"/>
      <c r="F1205" s="1030"/>
      <c r="G1205" s="346">
        <f>G1204</f>
        <v>4.59</v>
      </c>
      <c r="K1205" s="484" t="e">
        <f>VLOOKUP(A1205,[33]SINAPI!$G$5:$L$1048576,5,FALSE)</f>
        <v>#N/A</v>
      </c>
      <c r="L1205" s="484" t="e">
        <f>VLOOKUP(A1205,[33]SICRO!$A$4:$G$9931,4,FALSE)</f>
        <v>#N/A</v>
      </c>
      <c r="M1205" s="484" t="e">
        <f>VLOOKUP(A1205,'[33]DER-ROD'!$A$3:$E$48780,4,FALSE)</f>
        <v>#N/A</v>
      </c>
      <c r="O1205" s="484" t="e">
        <f>VLOOKUP(A1205,[33]SINAPI!$G$5:$L$1048576,3,FALSE)</f>
        <v>#N/A</v>
      </c>
      <c r="P1205" s="484" t="e">
        <f>VLOOKUP(A1205,[33]SICRO!$A$4:$G$9931,3,FALSE)</f>
        <v>#N/A</v>
      </c>
      <c r="Q1205" s="484" t="e">
        <f>VLOOKUP(A1205,'[33]DER-ROD'!$A$3:$E$48780,3,FALSE)</f>
        <v>#N/A</v>
      </c>
    </row>
    <row r="1206" spans="1:18">
      <c r="G1206" s="522"/>
      <c r="K1206" s="484" t="e">
        <f>VLOOKUP(A1206,[33]SINAPI!$G$5:$L$1048576,5,FALSE)</f>
        <v>#N/A</v>
      </c>
      <c r="L1206" s="484" t="e">
        <f>VLOOKUP(A1206,[33]SICRO!$A$4:$G$9931,4,FALSE)</f>
        <v>#N/A</v>
      </c>
      <c r="M1206" s="484" t="e">
        <f>VLOOKUP(A1206,'[33]DER-ROD'!$A$3:$E$48780,4,FALSE)</f>
        <v>#N/A</v>
      </c>
      <c r="O1206" s="484" t="e">
        <f>VLOOKUP(A1206,[33]SINAPI!$G$5:$L$1048576,3,FALSE)</f>
        <v>#N/A</v>
      </c>
      <c r="P1206" s="484" t="e">
        <f>VLOOKUP(A1206,[33]SICRO!$A$4:$G$9931,3,FALSE)</f>
        <v>#N/A</v>
      </c>
      <c r="Q1206" s="484" t="e">
        <f>VLOOKUP(A1206,'[33]DER-ROD'!$A$3:$E$48780,3,FALSE)</f>
        <v>#N/A</v>
      </c>
    </row>
    <row r="1207" spans="1:18">
      <c r="A1207" s="482" t="s">
        <v>55642</v>
      </c>
      <c r="B1207" s="483" t="s">
        <v>55669</v>
      </c>
      <c r="C1207" s="1050" t="s">
        <v>55668</v>
      </c>
      <c r="D1207" s="1051"/>
      <c r="E1207" s="119" t="s">
        <v>11</v>
      </c>
      <c r="F1207" s="119" t="s">
        <v>55823</v>
      </c>
      <c r="G1207" s="119" t="s">
        <v>55824</v>
      </c>
      <c r="K1207" s="484" t="e">
        <f>VLOOKUP(A1207,[33]SINAPI!$G$5:$L$1048576,5,FALSE)</f>
        <v>#N/A</v>
      </c>
      <c r="L1207" s="484" t="e">
        <f>VLOOKUP(A1207,[33]SICRO!$A$4:$G$9931,4,FALSE)</f>
        <v>#N/A</v>
      </c>
      <c r="M1207" s="484" t="e">
        <f>VLOOKUP(A1207,'[33]DER-ROD'!$A$3:$E$48780,4,FALSE)</f>
        <v>#N/A</v>
      </c>
      <c r="O1207" s="484" t="e">
        <f>VLOOKUP(A1207,[33]SINAPI!$G$5:$L$1048576,3,FALSE)</f>
        <v>#N/A</v>
      </c>
      <c r="P1207" s="484" t="e">
        <f>VLOOKUP(A1207,[33]SICRO!$A$4:$G$9931,3,FALSE)</f>
        <v>#N/A</v>
      </c>
      <c r="Q1207" s="484" t="e">
        <f>VLOOKUP(A1207,'[33]DER-ROD'!$A$3:$E$48780,3,FALSE)</f>
        <v>#N/A</v>
      </c>
    </row>
    <row r="1208" spans="1:18" ht="27.75" customHeight="1">
      <c r="A1208" s="485" t="str">
        <f>[33]ORÇAMENTO!C103</f>
        <v>CPU-54</v>
      </c>
      <c r="B1208" s="486"/>
      <c r="C1208" s="1052" t="s">
        <v>55951</v>
      </c>
      <c r="D1208" s="1053"/>
      <c r="E1208" s="487" t="s">
        <v>33750</v>
      </c>
      <c r="F1208" s="487">
        <f>G1223</f>
        <v>0</v>
      </c>
      <c r="G1208" s="488">
        <f>G1230</f>
        <v>0</v>
      </c>
      <c r="K1208" s="484" t="e">
        <f>VLOOKUP(A1208,[33]SINAPI!$G$5:$L$1048576,5,FALSE)</f>
        <v>#N/A</v>
      </c>
      <c r="L1208" s="484" t="e">
        <f>VLOOKUP(A1208,[33]SICRO!$A$4:$G$9931,4,FALSE)</f>
        <v>#N/A</v>
      </c>
      <c r="M1208" s="484" t="e">
        <f>VLOOKUP(A1208,'[33]DER-ROD'!$A$3:$E$48780,4,FALSE)</f>
        <v>#N/A</v>
      </c>
      <c r="O1208" s="484" t="e">
        <f>VLOOKUP(A1208,[33]SINAPI!$G$5:$L$1048576,3,FALSE)</f>
        <v>#N/A</v>
      </c>
      <c r="P1208" s="484" t="e">
        <f>VLOOKUP(A1208,[33]SICRO!$A$4:$G$9931,3,FALSE)</f>
        <v>#N/A</v>
      </c>
      <c r="Q1208" s="484" t="e">
        <f>VLOOKUP(A1208,'[33]DER-ROD'!$A$3:$E$48780,3,FALSE)</f>
        <v>#N/A</v>
      </c>
    </row>
    <row r="1209" spans="1:18">
      <c r="A1209" s="1047" t="s">
        <v>55826</v>
      </c>
      <c r="B1209" s="1047"/>
      <c r="C1209" s="1047"/>
      <c r="D1209" s="1047"/>
      <c r="E1209" s="1047"/>
      <c r="F1209" s="1047"/>
      <c r="G1209" s="1047"/>
      <c r="K1209" s="484" t="e">
        <f>VLOOKUP(A1209,[33]SINAPI!$G$5:$L$1048576,5,FALSE)</f>
        <v>#N/A</v>
      </c>
      <c r="L1209" s="484" t="e">
        <f>VLOOKUP(A1209,[33]SICRO!$A$4:$G$9931,4,FALSE)</f>
        <v>#N/A</v>
      </c>
      <c r="M1209" s="484" t="e">
        <f>VLOOKUP(A1209,'[33]DER-ROD'!$A$3:$E$48780,4,FALSE)</f>
        <v>#N/A</v>
      </c>
      <c r="O1209" s="484" t="e">
        <f>VLOOKUP(A1209,[33]SINAPI!$G$5:$L$1048576,3,FALSE)</f>
        <v>#N/A</v>
      </c>
      <c r="P1209" s="484" t="e">
        <f>VLOOKUP(A1209,[33]SICRO!$A$4:$G$9931,3,FALSE)</f>
        <v>#N/A</v>
      </c>
      <c r="Q1209" s="484" t="e">
        <f>VLOOKUP(A1209,'[33]DER-ROD'!$A$3:$E$48780,3,FALSE)</f>
        <v>#N/A</v>
      </c>
    </row>
    <row r="1210" spans="1:18">
      <c r="A1210" s="491" t="s">
        <v>55537</v>
      </c>
      <c r="B1210" s="491" t="s">
        <v>55825</v>
      </c>
      <c r="C1210" s="491" t="s">
        <v>55793</v>
      </c>
      <c r="D1210" s="491" t="s">
        <v>55500</v>
      </c>
      <c r="E1210" s="491" t="s">
        <v>55674</v>
      </c>
      <c r="F1210" s="491" t="s">
        <v>55675</v>
      </c>
      <c r="G1210" s="492" t="s">
        <v>55676</v>
      </c>
      <c r="K1210" s="484" t="e">
        <f>VLOOKUP(A1210,[33]SINAPI!$G$5:$L$1048576,5,FALSE)</f>
        <v>#N/A</v>
      </c>
      <c r="L1210" s="484" t="str">
        <f>VLOOKUP(A1210,[33]SICRO!$A$4:$G$9931,4,FALSE)</f>
        <v>Preço Unitário (R$)</v>
      </c>
      <c r="M1210" s="484" t="e">
        <f>VLOOKUP(A1210,'[33]DER-ROD'!$A$3:$E$48780,4,FALSE)</f>
        <v>#N/A</v>
      </c>
      <c r="O1210" s="484" t="e">
        <f>VLOOKUP(A1210,[33]SINAPI!$G$5:$L$1048576,3,FALSE)</f>
        <v>#N/A</v>
      </c>
      <c r="P1210" s="484" t="str">
        <f>VLOOKUP(A1210,[33]SICRO!$A$4:$G$9931,3,FALSE)</f>
        <v>Unidade</v>
      </c>
      <c r="Q1210" s="484" t="e">
        <f>VLOOKUP(A1210,'[33]DER-ROD'!$A$3:$E$48780,3,FALSE)</f>
        <v>#N/A</v>
      </c>
    </row>
    <row r="1211" spans="1:18">
      <c r="A1211" s="494">
        <f>IFERROR(VLOOKUP(C1211,CHOOSE({1,2},'[33]REF-MO'!$G$7:$G$26,'[33]REF-MO'!$F$7:$F$26),2,FALSE),"")</f>
        <v>20008</v>
      </c>
      <c r="B1211" s="494" t="str">
        <f>IFERROR(VLOOKUP(C1211,CHOOSE({1,2},'[33]REF-MO'!$G$7:$G$26,'[33]REF-MO'!$M$7:$M$26),2,FALSE),"")</f>
        <v>DER-ROD</v>
      </c>
      <c r="C1211" s="523" t="s">
        <v>55515</v>
      </c>
      <c r="D1211" s="496" t="str">
        <f t="shared" ref="D1211:D1212" si="90">IF(C1211="","","H")</f>
        <v>H</v>
      </c>
      <c r="E1211" s="497">
        <v>8</v>
      </c>
      <c r="F1211" s="498" t="str">
        <f>IFERROR(IF(D1211="MÊS",VLOOKUP($A1211,'[33]REF-MO'!$F$7:$O$26,#REF!,FALSE),VLOOKUP($A1211,'[33]REF-MO'!$F$7:$O$26,#REF!,FALSE)),"")</f>
        <v/>
      </c>
      <c r="G1211" s="499" t="str">
        <f t="shared" ref="G1211" si="91">IFERROR(ROUND(E1211*F1211,2),"")</f>
        <v/>
      </c>
      <c r="K1211" s="484"/>
      <c r="L1211" s="484"/>
      <c r="M1211" s="484"/>
      <c r="O1211" s="484"/>
      <c r="P1211" s="484"/>
      <c r="Q1211" s="484"/>
    </row>
    <row r="1212" spans="1:18">
      <c r="A1212" s="494">
        <f>IFERROR(VLOOKUP(C1212,CHOOSE({1,2},'[33]REF-MO'!$G$7:$G$26,'[33]REF-MO'!$F$7:$F$26),2,FALSE),"")</f>
        <v>20069</v>
      </c>
      <c r="B1212" s="494" t="str">
        <f>IFERROR(VLOOKUP(C1212,CHOOSE({1,2},'[33]REF-MO'!$G$7:$G$26,'[33]REF-MO'!$M$7:$M$26),2,FALSE),"")</f>
        <v>DER-ROD</v>
      </c>
      <c r="C1212" s="523" t="s">
        <v>55488</v>
      </c>
      <c r="D1212" s="496" t="str">
        <f t="shared" si="90"/>
        <v>H</v>
      </c>
      <c r="E1212" s="497">
        <v>4</v>
      </c>
      <c r="F1212" s="498" t="str">
        <f>IFERROR(IF(D1212="MÊS",VLOOKUP($A1212,'[33]REF-MO'!$F$7:$O$26,#REF!,FALSE),VLOOKUP($A1212,'[33]REF-MO'!$F$7:$O$26,#REF!,FALSE)),"")</f>
        <v/>
      </c>
      <c r="G1212" s="499" t="str">
        <f>IFERROR(ROUND(E1212*F1212,2),"")</f>
        <v/>
      </c>
      <c r="K1212" s="484"/>
      <c r="L1212" s="484"/>
      <c r="M1212" s="484"/>
      <c r="O1212" s="484"/>
      <c r="P1212" s="484"/>
      <c r="Q1212" s="484"/>
    </row>
    <row r="1213" spans="1:18">
      <c r="A1213" s="1048" t="s">
        <v>55676</v>
      </c>
      <c r="B1213" s="1048"/>
      <c r="C1213" s="1048"/>
      <c r="D1213" s="1048"/>
      <c r="E1213" s="1048"/>
      <c r="F1213" s="1048"/>
      <c r="G1213" s="500">
        <f>ROUND(SUM(G1211:G1212),2)</f>
        <v>0</v>
      </c>
      <c r="K1213" s="484" t="e">
        <f>VLOOKUP(A1213,[33]SINAPI!$G$5:$L$1048576,5,FALSE)</f>
        <v>#N/A</v>
      </c>
      <c r="L1213" s="484" t="e">
        <f>VLOOKUP(A1213,[33]SICRO!$A$4:$G$9931,4,FALSE)</f>
        <v>#N/A</v>
      </c>
      <c r="M1213" s="484" t="e">
        <f>VLOOKUP(A1213,'[33]DER-ROD'!$A$3:$E$48780,4,FALSE)</f>
        <v>#N/A</v>
      </c>
      <c r="O1213" s="484" t="e">
        <f>VLOOKUP(A1213,[33]SINAPI!$G$5:$L$1048576,3,FALSE)</f>
        <v>#N/A</v>
      </c>
      <c r="P1213" s="484" t="e">
        <f>VLOOKUP(A1213,[33]SICRO!$A$4:$G$9931,3,FALSE)</f>
        <v>#N/A</v>
      </c>
      <c r="Q1213" s="484" t="e">
        <f>VLOOKUP(A1213,'[33]DER-ROD'!$A$3:$E$48780,3,FALSE)</f>
        <v>#N/A</v>
      </c>
    </row>
    <row r="1214" spans="1:18">
      <c r="A1214" s="1049"/>
      <c r="B1214" s="1049"/>
      <c r="C1214" s="1049"/>
      <c r="D1214" s="1049"/>
      <c r="E1214" s="1049"/>
      <c r="F1214" s="1049"/>
      <c r="G1214" s="1049"/>
      <c r="K1214" s="484" t="e">
        <f>VLOOKUP(A1214,[33]SINAPI!$G$5:$L$1048576,5,FALSE)</f>
        <v>#N/A</v>
      </c>
      <c r="L1214" s="484" t="e">
        <f>VLOOKUP(A1214,[33]SICRO!$A$4:$G$9931,4,FALSE)</f>
        <v>#N/A</v>
      </c>
      <c r="M1214" s="484" t="e">
        <f>VLOOKUP(A1214,'[33]DER-ROD'!$A$3:$E$48780,4,FALSE)</f>
        <v>#N/A</v>
      </c>
      <c r="O1214" s="484" t="e">
        <f>VLOOKUP(A1214,[33]SINAPI!$G$5:$L$1048576,3,FALSE)</f>
        <v>#N/A</v>
      </c>
      <c r="P1214" s="484" t="e">
        <f>VLOOKUP(A1214,[33]SICRO!$A$4:$G$9931,3,FALSE)</f>
        <v>#N/A</v>
      </c>
      <c r="Q1214" s="484" t="e">
        <f>VLOOKUP(A1214,'[33]DER-ROD'!$A$3:$E$48780,3,FALSE)</f>
        <v>#N/A</v>
      </c>
    </row>
    <row r="1215" spans="1:18">
      <c r="A1215" s="1047" t="s">
        <v>55827</v>
      </c>
      <c r="B1215" s="1047"/>
      <c r="C1215" s="1047"/>
      <c r="D1215" s="1047"/>
      <c r="E1215" s="1047"/>
      <c r="F1215" s="1047"/>
      <c r="G1215" s="1047"/>
      <c r="K1215" s="484" t="e">
        <f>VLOOKUP(A1215,[33]SINAPI!$G$5:$L$1048576,5,FALSE)</f>
        <v>#N/A</v>
      </c>
      <c r="L1215" s="484" t="e">
        <f>VLOOKUP(A1215,[33]SICRO!$A$4:$G$9931,4,FALSE)</f>
        <v>#N/A</v>
      </c>
      <c r="M1215" s="484" t="e">
        <f>VLOOKUP(A1215,'[33]DER-ROD'!$A$3:$E$48780,4,FALSE)</f>
        <v>#N/A</v>
      </c>
      <c r="O1215" s="484" t="e">
        <f>VLOOKUP(A1215,[33]SINAPI!$G$5:$L$1048576,3,FALSE)</f>
        <v>#N/A</v>
      </c>
      <c r="P1215" s="484" t="e">
        <f>VLOOKUP(A1215,[33]SICRO!$A$4:$G$9931,3,FALSE)</f>
        <v>#N/A</v>
      </c>
      <c r="Q1215" s="484" t="e">
        <f>VLOOKUP(A1215,'[33]DER-ROD'!$A$3:$E$48780,3,FALSE)</f>
        <v>#N/A</v>
      </c>
    </row>
    <row r="1216" spans="1:18">
      <c r="A1216" s="491" t="s">
        <v>55537</v>
      </c>
      <c r="B1216" s="491" t="s">
        <v>55825</v>
      </c>
      <c r="C1216" s="491" t="s">
        <v>55793</v>
      </c>
      <c r="D1216" s="491" t="s">
        <v>55500</v>
      </c>
      <c r="E1216" s="491" t="s">
        <v>55674</v>
      </c>
      <c r="F1216" s="491" t="s">
        <v>55675</v>
      </c>
      <c r="G1216" s="492" t="s">
        <v>55680</v>
      </c>
      <c r="K1216" s="484" t="e">
        <f>VLOOKUP(A1216,[33]SINAPI!$G$5:$L$1048576,5,FALSE)</f>
        <v>#N/A</v>
      </c>
      <c r="L1216" s="484" t="str">
        <f>VLOOKUP(A1216,[33]SICRO!$A$4:$G$9931,4,FALSE)</f>
        <v>Preço Unitário (R$)</v>
      </c>
      <c r="M1216" s="484" t="e">
        <f>VLOOKUP(A1216,'[33]DER-ROD'!$A$3:$E$48780,4,FALSE)</f>
        <v>#N/A</v>
      </c>
      <c r="O1216" s="484" t="e">
        <f>VLOOKUP(A1216,[33]SINAPI!$G$5:$L$1048576,3,FALSE)</f>
        <v>#N/A</v>
      </c>
      <c r="P1216" s="484" t="str">
        <f>VLOOKUP(A1216,[33]SICRO!$A$4:$G$9931,3,FALSE)</f>
        <v>Unidade</v>
      </c>
      <c r="Q1216" s="484" t="e">
        <f>VLOOKUP(A1216,'[33]DER-ROD'!$A$3:$E$48780,3,FALSE)</f>
        <v>#N/A</v>
      </c>
    </row>
    <row r="1217" spans="1:18">
      <c r="A1217" s="546"/>
      <c r="B1217" s="312"/>
      <c r="C1217" s="523"/>
      <c r="D1217" s="312" t="str">
        <f>IFERROR(HLOOKUP($B1217,#REF!,I1217,FALSE),"")</f>
        <v/>
      </c>
      <c r="E1217" s="524"/>
      <c r="F1217" s="498" t="str">
        <f>IFERROR(HLOOKUP($B1217,#REF!,I1217,FALSE),"")</f>
        <v/>
      </c>
      <c r="G1217" s="499" t="str">
        <f>IFERROR(ROUND(E1217*F1217,2),"")</f>
        <v/>
      </c>
      <c r="K1217" s="484" t="e">
        <f>VLOOKUP(A1217,[33]SINAPI!$G$5:$L$1048576,5,FALSE)</f>
        <v>#N/A</v>
      </c>
      <c r="L1217" s="484" t="e">
        <f>VLOOKUP(A1217,[33]SICRO!$A$4:$G$9931,4,FALSE)</f>
        <v>#N/A</v>
      </c>
      <c r="M1217" s="484" t="e">
        <f>VLOOKUP(A1217,'[33]DER-ROD'!$A$3:$E$48780,4,FALSE)</f>
        <v>#N/A</v>
      </c>
      <c r="O1217" s="484" t="e">
        <f>VLOOKUP(A1217,[33]SINAPI!$G$5:$L$1048576,3,FALSE)</f>
        <v>#N/A</v>
      </c>
      <c r="P1217" s="484" t="e">
        <f>VLOOKUP(A1217,[33]SICRO!$A$4:$G$9931,3,FALSE)</f>
        <v>#N/A</v>
      </c>
      <c r="Q1217" s="484" t="e">
        <f>VLOOKUP(A1217,'[33]DER-ROD'!$A$3:$E$48780,3,FALSE)</f>
        <v>#N/A</v>
      </c>
    </row>
    <row r="1218" spans="1:18">
      <c r="A1218" s="1048" t="s">
        <v>55680</v>
      </c>
      <c r="B1218" s="1048"/>
      <c r="C1218" s="1048"/>
      <c r="D1218" s="1048"/>
      <c r="E1218" s="1048"/>
      <c r="F1218" s="1048"/>
      <c r="G1218" s="502">
        <f>ROUND(SUM(G1217:G1217),2)</f>
        <v>0</v>
      </c>
      <c r="K1218" s="484" t="e">
        <f>VLOOKUP(A1218,[33]SINAPI!$G$5:$L$1048576,5,FALSE)</f>
        <v>#N/A</v>
      </c>
      <c r="L1218" s="484" t="e">
        <f>VLOOKUP(A1218,[33]SICRO!$A$4:$G$9931,4,FALSE)</f>
        <v>#N/A</v>
      </c>
      <c r="M1218" s="484" t="e">
        <f>VLOOKUP(A1218,'[33]DER-ROD'!$A$3:$E$48780,4,FALSE)</f>
        <v>#N/A</v>
      </c>
      <c r="O1218" s="484" t="e">
        <f>VLOOKUP(A1218,[33]SINAPI!$G$5:$L$1048576,3,FALSE)</f>
        <v>#N/A</v>
      </c>
      <c r="P1218" s="484" t="e">
        <f>VLOOKUP(A1218,[33]SICRO!$A$4:$G$9931,3,FALSE)</f>
        <v>#N/A</v>
      </c>
      <c r="Q1218" s="484" t="e">
        <f>VLOOKUP(A1218,'[33]DER-ROD'!$A$3:$E$48780,3,FALSE)</f>
        <v>#N/A</v>
      </c>
    </row>
    <row r="1219" spans="1:18">
      <c r="A1219" s="1037" t="s">
        <v>55952</v>
      </c>
      <c r="B1219" s="1038"/>
      <c r="C1219" s="1038"/>
      <c r="D1219" s="1038"/>
      <c r="E1219" s="1038"/>
      <c r="F1219" s="1038"/>
      <c r="G1219" s="1039"/>
      <c r="H1219" s="504"/>
      <c r="I1219" s="505"/>
      <c r="J1219" s="505"/>
      <c r="K1219" s="484" t="e">
        <f>VLOOKUP(A1219,[33]SINAPI!$G$5:$L$1048576,5,FALSE)</f>
        <v>#N/A</v>
      </c>
      <c r="L1219" s="484" t="e">
        <f>VLOOKUP(A1219,[33]SICRO!$A$4:$G$9931,4,FALSE)</f>
        <v>#N/A</v>
      </c>
      <c r="M1219" s="484" t="e">
        <f>VLOOKUP(A1219,'[33]DER-ROD'!$A$3:$E$48780,4,FALSE)</f>
        <v>#N/A</v>
      </c>
      <c r="O1219" s="484" t="e">
        <f>VLOOKUP(A1219,[33]SINAPI!$G$5:$L$1048576,3,FALSE)</f>
        <v>#N/A</v>
      </c>
      <c r="P1219" s="484" t="e">
        <f>VLOOKUP(A1219,[33]SICRO!$A$4:$G$9931,3,FALSE)</f>
        <v>#N/A</v>
      </c>
      <c r="Q1219" s="484" t="e">
        <f>VLOOKUP(A1219,'[33]DER-ROD'!$A$3:$E$48780,3,FALSE)</f>
        <v>#N/A</v>
      </c>
      <c r="R1219" s="505"/>
    </row>
    <row r="1220" spans="1:18">
      <c r="A1220" s="1040" t="s">
        <v>55830</v>
      </c>
      <c r="B1220" s="1040"/>
      <c r="C1220" s="1040"/>
      <c r="D1220" s="1040"/>
      <c r="E1220" s="1040"/>
      <c r="F1220" s="1040"/>
      <c r="G1220" s="1040"/>
      <c r="K1220" s="484" t="e">
        <f>VLOOKUP(A1220,[33]SINAPI!$G$5:$L$1048576,5,FALSE)</f>
        <v>#N/A</v>
      </c>
      <c r="L1220" s="484" t="e">
        <f>VLOOKUP(A1220,[33]SICRO!$A$4:$G$9931,4,FALSE)</f>
        <v>#N/A</v>
      </c>
      <c r="M1220" s="484" t="e">
        <f>VLOOKUP(A1220,'[33]DER-ROD'!$A$3:$E$48780,4,FALSE)</f>
        <v>#N/A</v>
      </c>
      <c r="O1220" s="484" t="e">
        <f>VLOOKUP(A1220,[33]SINAPI!$G$5:$L$1048576,3,FALSE)</f>
        <v>#N/A</v>
      </c>
      <c r="P1220" s="484" t="e">
        <f>VLOOKUP(A1220,[33]SICRO!$A$4:$G$9931,3,FALSE)</f>
        <v>#N/A</v>
      </c>
      <c r="Q1220" s="484" t="e">
        <f>VLOOKUP(A1220,'[33]DER-ROD'!$A$3:$E$48780,3,FALSE)</f>
        <v>#N/A</v>
      </c>
    </row>
    <row r="1221" spans="1:18">
      <c r="A1221" s="506" t="s">
        <v>55831</v>
      </c>
      <c r="B1221" s="1041" t="s">
        <v>55832</v>
      </c>
      <c r="C1221" s="1042"/>
      <c r="D1221" s="1042"/>
      <c r="E1221" s="1042"/>
      <c r="F1221" s="1043"/>
      <c r="G1221" s="507">
        <f>G1213</f>
        <v>0</v>
      </c>
      <c r="K1221" s="484" t="e">
        <f>VLOOKUP(A1221,[33]SINAPI!$G$5:$L$1048576,5,FALSE)</f>
        <v>#N/A</v>
      </c>
      <c r="L1221" s="484" t="e">
        <f>VLOOKUP(A1221,[33]SICRO!$A$4:$G$9931,4,FALSE)</f>
        <v>#N/A</v>
      </c>
      <c r="M1221" s="484" t="e">
        <f>VLOOKUP(A1221,'[33]DER-ROD'!$A$3:$E$48780,4,FALSE)</f>
        <v>#N/A</v>
      </c>
      <c r="O1221" s="484" t="e">
        <f>VLOOKUP(A1221,[33]SINAPI!$G$5:$L$1048576,3,FALSE)</f>
        <v>#N/A</v>
      </c>
      <c r="P1221" s="484" t="e">
        <f>VLOOKUP(A1221,[33]SICRO!$A$4:$G$9931,3,FALSE)</f>
        <v>#N/A</v>
      </c>
      <c r="Q1221" s="484" t="e">
        <f>VLOOKUP(A1221,'[33]DER-ROD'!$A$3:$E$48780,3,FALSE)</f>
        <v>#N/A</v>
      </c>
    </row>
    <row r="1222" spans="1:18">
      <c r="A1222" s="509" t="s">
        <v>55834</v>
      </c>
      <c r="B1222" s="1044" t="s">
        <v>55835</v>
      </c>
      <c r="C1222" s="1045"/>
      <c r="D1222" s="1045"/>
      <c r="E1222" s="1045"/>
      <c r="F1222" s="1046"/>
      <c r="G1222" s="510">
        <f>G1218</f>
        <v>0</v>
      </c>
      <c r="K1222" s="484" t="e">
        <f>VLOOKUP(A1222,[33]SINAPI!$G$5:$L$1048576,5,FALSE)</f>
        <v>#N/A</v>
      </c>
      <c r="L1222" s="484" t="e">
        <f>VLOOKUP(A1222,[33]SICRO!$A$4:$G$9931,4,FALSE)</f>
        <v>#N/A</v>
      </c>
      <c r="M1222" s="484" t="e">
        <f>VLOOKUP(A1222,'[33]DER-ROD'!$A$3:$E$48780,4,FALSE)</f>
        <v>#N/A</v>
      </c>
      <c r="O1222" s="484" t="e">
        <f>VLOOKUP(A1222,[33]SINAPI!$G$5:$L$1048576,3,FALSE)</f>
        <v>#N/A</v>
      </c>
      <c r="P1222" s="484" t="e">
        <f>VLOOKUP(A1222,[33]SICRO!$A$4:$G$9931,3,FALSE)</f>
        <v>#N/A</v>
      </c>
      <c r="Q1222" s="484" t="e">
        <f>VLOOKUP(A1222,'[33]DER-ROD'!$A$3:$E$48780,3,FALSE)</f>
        <v>#N/A</v>
      </c>
    </row>
    <row r="1223" spans="1:18">
      <c r="A1223" s="509" t="s">
        <v>55837</v>
      </c>
      <c r="B1223" s="1044" t="s">
        <v>55799</v>
      </c>
      <c r="C1223" s="1045"/>
      <c r="D1223" s="1045"/>
      <c r="E1223" s="1045"/>
      <c r="F1223" s="1046"/>
      <c r="G1223" s="510">
        <f>SUM(G1221:G1222)</f>
        <v>0</v>
      </c>
      <c r="K1223" s="484" t="e">
        <f>VLOOKUP(A1223,[33]SINAPI!$G$5:$L$1048576,5,FALSE)</f>
        <v>#N/A</v>
      </c>
      <c r="L1223" s="484" t="e">
        <f>VLOOKUP(A1223,[33]SICRO!$A$4:$G$9931,4,FALSE)</f>
        <v>#N/A</v>
      </c>
      <c r="M1223" s="484" t="e">
        <f>VLOOKUP(A1223,'[33]DER-ROD'!$A$3:$E$48780,4,FALSE)</f>
        <v>#N/A</v>
      </c>
      <c r="O1223" s="484" t="e">
        <f>VLOOKUP(A1223,[33]SINAPI!$G$5:$L$1048576,3,FALSE)</f>
        <v>#N/A</v>
      </c>
      <c r="P1223" s="484" t="e">
        <f>VLOOKUP(A1223,[33]SICRO!$A$4:$G$9931,3,FALSE)</f>
        <v>#N/A</v>
      </c>
      <c r="Q1223" s="484" t="e">
        <f>VLOOKUP(A1223,'[33]DER-ROD'!$A$3:$E$48780,3,FALSE)</f>
        <v>#N/A</v>
      </c>
    </row>
    <row r="1224" spans="1:18">
      <c r="A1224" s="511" t="s">
        <v>55517</v>
      </c>
      <c r="B1224" s="1031" t="s">
        <v>55838</v>
      </c>
      <c r="C1224" s="1032"/>
      <c r="D1224" s="1032"/>
      <c r="E1224" s="1032"/>
      <c r="F1224" s="1033" t="s">
        <v>55496</v>
      </c>
      <c r="G1224" s="512">
        <f>'[33]FATOR K'!$E$4</f>
        <v>0.72460000000000002</v>
      </c>
      <c r="K1224" s="484" t="e">
        <f>VLOOKUP(A1224,[33]SINAPI!$G$5:$L$1048576,5,FALSE)</f>
        <v>#N/A</v>
      </c>
      <c r="L1224" s="484" t="e">
        <f>VLOOKUP(A1224,[33]SICRO!$A$4:$G$9931,4,FALSE)</f>
        <v>#N/A</v>
      </c>
      <c r="M1224" s="484" t="e">
        <f>VLOOKUP(A1224,'[33]DER-ROD'!$A$3:$E$48780,4,FALSE)</f>
        <v>#N/A</v>
      </c>
      <c r="O1224" s="484" t="e">
        <f>VLOOKUP(A1224,[33]SINAPI!$G$5:$L$1048576,3,FALSE)</f>
        <v>#N/A</v>
      </c>
      <c r="P1224" s="484" t="e">
        <f>VLOOKUP(A1224,[33]SICRO!$A$4:$G$9931,3,FALSE)</f>
        <v>#N/A</v>
      </c>
      <c r="Q1224" s="484" t="e">
        <f>VLOOKUP(A1224,'[33]DER-ROD'!$A$3:$E$48780,3,FALSE)</f>
        <v>#N/A</v>
      </c>
    </row>
    <row r="1225" spans="1:18" s="505" customFormat="1">
      <c r="A1225" s="511" t="s">
        <v>55519</v>
      </c>
      <c r="B1225" s="1031" t="s">
        <v>55520</v>
      </c>
      <c r="C1225" s="1032"/>
      <c r="D1225" s="1032"/>
      <c r="E1225" s="1032"/>
      <c r="F1225" s="1033"/>
      <c r="G1225" s="512">
        <f>'[33]FATOR K'!$E$5</f>
        <v>3.7617721739949339E-3</v>
      </c>
      <c r="H1225" s="475"/>
      <c r="I1225" s="476"/>
      <c r="J1225" s="476"/>
      <c r="K1225" s="484" t="e">
        <f>VLOOKUP(A1225,[33]SINAPI!$G$5:$L$1048576,5,FALSE)</f>
        <v>#N/A</v>
      </c>
      <c r="L1225" s="484" t="e">
        <f>VLOOKUP(A1225,[33]SICRO!$A$4:$G$9931,4,FALSE)</f>
        <v>#N/A</v>
      </c>
      <c r="M1225" s="484" t="e">
        <f>VLOOKUP(A1225,'[33]DER-ROD'!$A$3:$E$48780,4,FALSE)</f>
        <v>#N/A</v>
      </c>
      <c r="N1225" s="477"/>
      <c r="O1225" s="484" t="e">
        <f>VLOOKUP(A1225,[33]SINAPI!$G$5:$L$1048576,3,FALSE)</f>
        <v>#N/A</v>
      </c>
      <c r="P1225" s="484" t="e">
        <f>VLOOKUP(A1225,[33]SICRO!$A$4:$G$9931,3,FALSE)</f>
        <v>#N/A</v>
      </c>
      <c r="Q1225" s="484" t="e">
        <f>VLOOKUP(A1225,'[33]DER-ROD'!$A$3:$E$48780,3,FALSE)</f>
        <v>#N/A</v>
      </c>
      <c r="R1225" s="476"/>
    </row>
    <row r="1226" spans="1:18">
      <c r="A1226" s="511" t="s">
        <v>55527</v>
      </c>
      <c r="B1226" s="1031" t="s">
        <v>55839</v>
      </c>
      <c r="C1226" s="1032"/>
      <c r="D1226" s="1032"/>
      <c r="E1226" s="1032"/>
      <c r="F1226" s="1033"/>
      <c r="G1226" s="512">
        <f>'[33]FATOR K'!$E$12</f>
        <v>0.1</v>
      </c>
      <c r="K1226" s="484" t="e">
        <f>VLOOKUP(A1226,[33]SINAPI!$G$5:$L$1048576,5,FALSE)</f>
        <v>#N/A</v>
      </c>
      <c r="L1226" s="484" t="e">
        <f>VLOOKUP(A1226,[33]SICRO!$A$4:$G$9931,4,FALSE)</f>
        <v>#N/A</v>
      </c>
      <c r="M1226" s="484" t="e">
        <f>VLOOKUP(A1226,'[33]DER-ROD'!$A$3:$E$48780,4,FALSE)</f>
        <v>#N/A</v>
      </c>
      <c r="O1226" s="484" t="e">
        <f>VLOOKUP(A1226,[33]SINAPI!$G$5:$L$1048576,3,FALSE)</f>
        <v>#N/A</v>
      </c>
      <c r="P1226" s="484" t="e">
        <f>VLOOKUP(A1226,[33]SICRO!$A$4:$G$9931,3,FALSE)</f>
        <v>#N/A</v>
      </c>
      <c r="Q1226" s="484" t="e">
        <f>VLOOKUP(A1226,'[33]DER-ROD'!$A$3:$E$48780,3,FALSE)</f>
        <v>#N/A</v>
      </c>
    </row>
    <row r="1227" spans="1:18">
      <c r="A1227" s="511" t="s">
        <v>55529</v>
      </c>
      <c r="B1227" s="1031" t="s">
        <v>55840</v>
      </c>
      <c r="C1227" s="1032"/>
      <c r="D1227" s="1032"/>
      <c r="E1227" s="1032"/>
      <c r="F1227" s="1033"/>
      <c r="G1227" s="512">
        <f>'[33]FATOR K'!$E$13</f>
        <v>8.2837033026529561E-2</v>
      </c>
      <c r="K1227" s="484" t="e">
        <f>VLOOKUP(A1227,[33]SINAPI!$G$5:$L$1048576,5,FALSE)</f>
        <v>#N/A</v>
      </c>
      <c r="L1227" s="484" t="e">
        <f>VLOOKUP(A1227,[33]SICRO!$A$4:$G$9931,4,FALSE)</f>
        <v>#N/A</v>
      </c>
      <c r="M1227" s="484" t="e">
        <f>VLOOKUP(A1227,'[33]DER-ROD'!$A$3:$E$48780,4,FALSE)</f>
        <v>#N/A</v>
      </c>
      <c r="O1227" s="484" t="e">
        <f>VLOOKUP(A1227,[33]SINAPI!$G$5:$L$1048576,3,FALSE)</f>
        <v>#N/A</v>
      </c>
      <c r="P1227" s="484" t="e">
        <f>VLOOKUP(A1227,[33]SICRO!$A$4:$G$9931,3,FALSE)</f>
        <v>#N/A</v>
      </c>
      <c r="Q1227" s="484" t="e">
        <f>VLOOKUP(A1227,'[33]DER-ROD'!$A$3:$E$48780,3,FALSE)</f>
        <v>#N/A</v>
      </c>
    </row>
    <row r="1228" spans="1:18">
      <c r="A1228" s="513" t="s">
        <v>55534</v>
      </c>
      <c r="B1228" s="1034" t="s">
        <v>55841</v>
      </c>
      <c r="C1228" s="1035"/>
      <c r="D1228" s="1035"/>
      <c r="E1228" s="1035"/>
      <c r="F1228" s="1036"/>
      <c r="G1228" s="514">
        <f>'[33]FATOR K'!$E$17</f>
        <v>2.0586899999999999</v>
      </c>
      <c r="K1228" s="484" t="e">
        <f>VLOOKUP(A1228,[33]SINAPI!$G$5:$L$1048576,5,FALSE)</f>
        <v>#N/A</v>
      </c>
      <c r="L1228" s="484" t="e">
        <f>VLOOKUP(A1228,[33]SICRO!$A$4:$G$9931,4,FALSE)</f>
        <v>#N/A</v>
      </c>
      <c r="M1228" s="484" t="e">
        <f>VLOOKUP(A1228,'[33]DER-ROD'!$A$3:$E$48780,4,FALSE)</f>
        <v>#N/A</v>
      </c>
      <c r="O1228" s="484" t="e">
        <f>VLOOKUP(A1228,[33]SINAPI!$G$5:$L$1048576,3,FALSE)</f>
        <v>#N/A</v>
      </c>
      <c r="P1228" s="484" t="e">
        <f>VLOOKUP(A1228,[33]SICRO!$A$4:$G$9931,3,FALSE)</f>
        <v>#N/A</v>
      </c>
      <c r="Q1228" s="484" t="e">
        <f>VLOOKUP(A1228,'[33]DER-ROD'!$A$3:$E$48780,3,FALSE)</f>
        <v>#N/A</v>
      </c>
    </row>
    <row r="1229" spans="1:18">
      <c r="A1229" s="515" t="s">
        <v>55535</v>
      </c>
      <c r="B1229" s="1026" t="s">
        <v>55842</v>
      </c>
      <c r="C1229" s="1027"/>
      <c r="D1229" s="1027"/>
      <c r="E1229" s="1027"/>
      <c r="F1229" s="1028"/>
      <c r="G1229" s="516">
        <f>'[33]FATOR K'!$E$18</f>
        <v>1.19112</v>
      </c>
      <c r="K1229" s="484" t="e">
        <f>VLOOKUP(A1229,[33]SINAPI!$G$5:$L$1048576,5,FALSE)</f>
        <v>#N/A</v>
      </c>
      <c r="L1229" s="484" t="e">
        <f>VLOOKUP(A1229,[33]SICRO!$A$4:$G$9931,4,FALSE)</f>
        <v>#N/A</v>
      </c>
      <c r="M1229" s="484" t="e">
        <f>VLOOKUP(A1229,'[33]DER-ROD'!$A$3:$E$48780,4,FALSE)</f>
        <v>#N/A</v>
      </c>
      <c r="O1229" s="484" t="e">
        <f>VLOOKUP(A1229,[33]SINAPI!$G$5:$L$1048576,3,FALSE)</f>
        <v>#N/A</v>
      </c>
      <c r="P1229" s="484" t="e">
        <f>VLOOKUP(A1229,[33]SICRO!$A$4:$G$9931,3,FALSE)</f>
        <v>#N/A</v>
      </c>
      <c r="Q1229" s="484" t="e">
        <f>VLOOKUP(A1229,'[33]DER-ROD'!$A$3:$E$48780,3,FALSE)</f>
        <v>#N/A</v>
      </c>
    </row>
    <row r="1230" spans="1:18">
      <c r="A1230" s="517" t="s">
        <v>55843</v>
      </c>
      <c r="B1230" s="1029" t="s">
        <v>55844</v>
      </c>
      <c r="C1230" s="1029"/>
      <c r="D1230" s="1029"/>
      <c r="E1230" s="1029"/>
      <c r="F1230" s="1030"/>
      <c r="G1230" s="346">
        <f>ROUND(G1221*(G1228)+G1222*(G1229),2)</f>
        <v>0</v>
      </c>
      <c r="K1230" s="484" t="e">
        <f>VLOOKUP(A1230,[33]SINAPI!$G$5:$L$1048576,5,FALSE)</f>
        <v>#N/A</v>
      </c>
      <c r="L1230" s="484" t="e">
        <f>VLOOKUP(A1230,[33]SICRO!$A$4:$G$9931,4,FALSE)</f>
        <v>#N/A</v>
      </c>
      <c r="M1230" s="484" t="e">
        <f>VLOOKUP(A1230,'[33]DER-ROD'!$A$3:$E$48780,4,FALSE)</f>
        <v>#N/A</v>
      </c>
      <c r="O1230" s="484" t="e">
        <f>VLOOKUP(A1230,[33]SINAPI!$G$5:$L$1048576,3,FALSE)</f>
        <v>#N/A</v>
      </c>
      <c r="P1230" s="484" t="e">
        <f>VLOOKUP(A1230,[33]SICRO!$A$4:$G$9931,3,FALSE)</f>
        <v>#N/A</v>
      </c>
      <c r="Q1230" s="484" t="e">
        <f>VLOOKUP(A1230,'[33]DER-ROD'!$A$3:$E$48780,3,FALSE)</f>
        <v>#N/A</v>
      </c>
    </row>
    <row r="1231" spans="1:18">
      <c r="G1231" s="522"/>
      <c r="K1231" s="484" t="e">
        <f>VLOOKUP(A1231,[33]SINAPI!$G$5:$L$1048576,5,FALSE)</f>
        <v>#N/A</v>
      </c>
      <c r="L1231" s="484" t="e">
        <f>VLOOKUP(A1231,[33]SICRO!$A$4:$G$9931,4,FALSE)</f>
        <v>#N/A</v>
      </c>
      <c r="M1231" s="484" t="e">
        <f>VLOOKUP(A1231,'[33]DER-ROD'!$A$3:$E$48780,4,FALSE)</f>
        <v>#N/A</v>
      </c>
      <c r="O1231" s="484" t="e">
        <f>VLOOKUP(A1231,[33]SINAPI!$G$5:$L$1048576,3,FALSE)</f>
        <v>#N/A</v>
      </c>
      <c r="P1231" s="484" t="e">
        <f>VLOOKUP(A1231,[33]SICRO!$A$4:$G$9931,3,FALSE)</f>
        <v>#N/A</v>
      </c>
      <c r="Q1231" s="484" t="e">
        <f>VLOOKUP(A1231,'[33]DER-ROD'!$A$3:$E$48780,3,FALSE)</f>
        <v>#N/A</v>
      </c>
    </row>
    <row r="1232" spans="1:18">
      <c r="A1232" s="482" t="s">
        <v>55642</v>
      </c>
      <c r="B1232" s="483" t="s">
        <v>55669</v>
      </c>
      <c r="C1232" s="1050" t="s">
        <v>55668</v>
      </c>
      <c r="D1232" s="1051"/>
      <c r="E1232" s="119" t="s">
        <v>11</v>
      </c>
      <c r="F1232" s="119" t="s">
        <v>55823</v>
      </c>
      <c r="G1232" s="119" t="s">
        <v>55824</v>
      </c>
      <c r="K1232" s="484" t="e">
        <f>VLOOKUP(A1232,[33]SINAPI!$G$5:$L$1048576,5,FALSE)</f>
        <v>#N/A</v>
      </c>
      <c r="L1232" s="484" t="e">
        <f>VLOOKUP(A1232,[33]SICRO!$A$4:$G$9931,4,FALSE)</f>
        <v>#N/A</v>
      </c>
      <c r="M1232" s="484" t="e">
        <f>VLOOKUP(A1232,'[33]DER-ROD'!$A$3:$E$48780,4,FALSE)</f>
        <v>#N/A</v>
      </c>
      <c r="O1232" s="484" t="e">
        <f>VLOOKUP(A1232,[33]SINAPI!$G$5:$L$1048576,3,FALSE)</f>
        <v>#N/A</v>
      </c>
      <c r="P1232" s="484" t="e">
        <f>VLOOKUP(A1232,[33]SICRO!$A$4:$G$9931,3,FALSE)</f>
        <v>#N/A</v>
      </c>
      <c r="Q1232" s="484" t="e">
        <f>VLOOKUP(A1232,'[33]DER-ROD'!$A$3:$E$48780,3,FALSE)</f>
        <v>#N/A</v>
      </c>
    </row>
    <row r="1233" spans="1:18">
      <c r="A1233" s="485" t="str">
        <f>[33]ORÇAMENTO!C104</f>
        <v>CPU-55</v>
      </c>
      <c r="B1233" s="486"/>
      <c r="C1233" s="1052" t="s">
        <v>55953</v>
      </c>
      <c r="D1233" s="1053"/>
      <c r="E1233" s="487" t="s">
        <v>46772</v>
      </c>
      <c r="F1233" s="487">
        <f>G1251</f>
        <v>47.43</v>
      </c>
      <c r="G1233" s="488">
        <f>G1258</f>
        <v>56.49</v>
      </c>
      <c r="K1233" s="484" t="e">
        <f>VLOOKUP(A1233,[33]SINAPI!$G$5:$L$1048576,5,FALSE)</f>
        <v>#N/A</v>
      </c>
      <c r="L1233" s="484" t="e">
        <f>VLOOKUP(A1233,[33]SICRO!$A$4:$G$9931,4,FALSE)</f>
        <v>#N/A</v>
      </c>
      <c r="M1233" s="484" t="e">
        <f>VLOOKUP(A1233,'[33]DER-ROD'!$A$3:$E$48780,4,FALSE)</f>
        <v>#N/A</v>
      </c>
      <c r="O1233" s="484" t="e">
        <f>VLOOKUP(A1233,[33]SINAPI!$G$5:$L$1048576,3,FALSE)</f>
        <v>#N/A</v>
      </c>
      <c r="P1233" s="484" t="e">
        <f>VLOOKUP(A1233,[33]SICRO!$A$4:$G$9931,3,FALSE)</f>
        <v>#N/A</v>
      </c>
      <c r="Q1233" s="484" t="e">
        <f>VLOOKUP(A1233,'[33]DER-ROD'!$A$3:$E$48780,3,FALSE)</f>
        <v>#N/A</v>
      </c>
    </row>
    <row r="1234" spans="1:18">
      <c r="A1234" s="1047" t="s">
        <v>55826</v>
      </c>
      <c r="B1234" s="1047"/>
      <c r="C1234" s="1047"/>
      <c r="D1234" s="1047"/>
      <c r="E1234" s="1047"/>
      <c r="F1234" s="1047"/>
      <c r="G1234" s="1047"/>
      <c r="K1234" s="484" t="e">
        <f>VLOOKUP(A1234,[33]SINAPI!$G$5:$L$1048576,5,FALSE)</f>
        <v>#N/A</v>
      </c>
      <c r="L1234" s="484" t="e">
        <f>VLOOKUP(A1234,[33]SICRO!$A$4:$G$9931,4,FALSE)</f>
        <v>#N/A</v>
      </c>
      <c r="M1234" s="484" t="e">
        <f>VLOOKUP(A1234,'[33]DER-ROD'!$A$3:$E$48780,4,FALSE)</f>
        <v>#N/A</v>
      </c>
      <c r="O1234" s="484" t="e">
        <f>VLOOKUP(A1234,[33]SINAPI!$G$5:$L$1048576,3,FALSE)</f>
        <v>#N/A</v>
      </c>
      <c r="P1234" s="484" t="e">
        <f>VLOOKUP(A1234,[33]SICRO!$A$4:$G$9931,3,FALSE)</f>
        <v>#N/A</v>
      </c>
      <c r="Q1234" s="484" t="e">
        <f>VLOOKUP(A1234,'[33]DER-ROD'!$A$3:$E$48780,3,FALSE)</f>
        <v>#N/A</v>
      </c>
    </row>
    <row r="1235" spans="1:18">
      <c r="A1235" s="491" t="s">
        <v>55537</v>
      </c>
      <c r="B1235" s="491" t="s">
        <v>55825</v>
      </c>
      <c r="C1235" s="491" t="s">
        <v>55793</v>
      </c>
      <c r="D1235" s="491" t="s">
        <v>55500</v>
      </c>
      <c r="E1235" s="491" t="s">
        <v>55674</v>
      </c>
      <c r="F1235" s="491" t="s">
        <v>55675</v>
      </c>
      <c r="G1235" s="492" t="s">
        <v>55676</v>
      </c>
      <c r="K1235" s="484" t="e">
        <f>VLOOKUP(A1235,[33]SINAPI!$G$5:$L$1048576,5,FALSE)</f>
        <v>#N/A</v>
      </c>
      <c r="L1235" s="484" t="str">
        <f>VLOOKUP(A1235,[33]SICRO!$A$4:$G$9931,4,FALSE)</f>
        <v>Preço Unitário (R$)</v>
      </c>
      <c r="M1235" s="484" t="e">
        <f>VLOOKUP(A1235,'[33]DER-ROD'!$A$3:$E$48780,4,FALSE)</f>
        <v>#N/A</v>
      </c>
      <c r="O1235" s="484" t="e">
        <f>VLOOKUP(A1235,[33]SINAPI!$G$5:$L$1048576,3,FALSE)</f>
        <v>#N/A</v>
      </c>
      <c r="P1235" s="484" t="str">
        <f>VLOOKUP(A1235,[33]SICRO!$A$4:$G$9931,3,FALSE)</f>
        <v>Unidade</v>
      </c>
      <c r="Q1235" s="484" t="e">
        <f>VLOOKUP(A1235,'[33]DER-ROD'!$A$3:$E$48780,3,FALSE)</f>
        <v>#N/A</v>
      </c>
    </row>
    <row r="1236" spans="1:18">
      <c r="A1236" s="494">
        <f>IFERROR(VLOOKUP(C1236,CHOOSE({1,2},'[33]REF-MO'!$G$7:$G$26,'[33]REF-MO'!$F$7:$F$26),2,FALSE),"")</f>
        <v>41093</v>
      </c>
      <c r="B1236" s="494" t="str">
        <f>IFERROR(VLOOKUP(C1236,CHOOSE({1,2},'[33]REF-MO'!$G$7:$G$26,'[33]REF-MO'!$M$7:$M$26),2,FALSE),"")</f>
        <v>SINAPI</v>
      </c>
      <c r="C1236" s="495" t="s">
        <v>43323</v>
      </c>
      <c r="D1236" s="496" t="str">
        <f t="shared" ref="D1236:D1239" si="92">IF(C1236="","","H")</f>
        <v>H</v>
      </c>
      <c r="E1236" s="497">
        <f>4/0.8</f>
        <v>5</v>
      </c>
      <c r="F1236" s="498" t="str">
        <f>IFERROR(IF(D1236="MÊS",VLOOKUP($A1236,'[33]REF-MO'!$F$7:$O$26,#REF!,FALSE),VLOOKUP($A1236,'[33]REF-MO'!$F$7:$O$26,#REF!,FALSE)),"")</f>
        <v/>
      </c>
      <c r="G1236" s="499" t="str">
        <f t="shared" ref="G1236:G1239" si="93">IFERROR(ROUND(E1236*F1236,2),"")</f>
        <v/>
      </c>
      <c r="I1236" s="525"/>
      <c r="K1236" s="484">
        <f>VLOOKUP(A1236,[33]SINAPI!$G$5:$L$1048576,5,FALSE)</f>
        <v>2274.1999999999998</v>
      </c>
      <c r="L1236" s="484" t="e">
        <f>VLOOKUP(A1236,[33]SICRO!$A$4:$G$9931,4,FALSE)</f>
        <v>#N/A</v>
      </c>
      <c r="M1236" s="484" t="e">
        <f>VLOOKUP(A1236,'[33]DER-ROD'!$A$3:$E$48780,4,FALSE)</f>
        <v>#N/A</v>
      </c>
      <c r="O1236" s="484" t="str">
        <f>VLOOKUP(A1236,[33]SINAPI!$G$5:$L$1048576,3,FALSE)</f>
        <v xml:space="preserve">MES   </v>
      </c>
      <c r="P1236" s="484" t="e">
        <f>VLOOKUP(A1236,[33]SICRO!$A$4:$G$9931,3,FALSE)</f>
        <v>#N/A</v>
      </c>
      <c r="Q1236" s="484" t="e">
        <f>VLOOKUP(A1236,'[33]DER-ROD'!$A$3:$E$48780,3,FALSE)</f>
        <v>#N/A</v>
      </c>
    </row>
    <row r="1237" spans="1:18">
      <c r="A1237" s="494">
        <f>IFERROR(VLOOKUP(C1237,CHOOSE({1,2},'[33]REF-MO'!$G$7:$G$26,'[33]REF-MO'!$F$7:$F$26),2,FALSE),"")</f>
        <v>40805</v>
      </c>
      <c r="B1237" s="494" t="str">
        <f>IFERROR(VLOOKUP(C1237,CHOOSE({1,2},'[33]REF-MO'!$G$7:$G$26,'[33]REF-MO'!$M$7:$M$26),2,FALSE),"")</f>
        <v>SINAPI</v>
      </c>
      <c r="C1237" s="495" t="s">
        <v>43199</v>
      </c>
      <c r="D1237" s="496" t="str">
        <f t="shared" si="92"/>
        <v>H</v>
      </c>
      <c r="E1237" s="497">
        <f>2/0.8</f>
        <v>2.5</v>
      </c>
      <c r="F1237" s="498" t="str">
        <f>IFERROR(IF(D1237="MÊS",VLOOKUP($A1237,'[33]REF-MO'!$F$7:$O$26,#REF!,FALSE),VLOOKUP($A1237,'[33]REF-MO'!$F$7:$O$26,#REF!,FALSE)),"")</f>
        <v/>
      </c>
      <c r="G1237" s="499" t="str">
        <f t="shared" si="93"/>
        <v/>
      </c>
      <c r="I1237" s="525"/>
      <c r="K1237" s="484"/>
      <c r="L1237" s="484"/>
      <c r="M1237" s="484"/>
      <c r="O1237" s="484"/>
      <c r="P1237" s="484"/>
      <c r="Q1237" s="484"/>
    </row>
    <row r="1238" spans="1:18">
      <c r="A1238" s="494">
        <f>IFERROR(VLOOKUP(C1238,CHOOSE({1,2},'[33]REF-MO'!$G$7:$G$26,'[33]REF-MO'!$F$7:$F$26),2,FALSE),"")</f>
        <v>20069</v>
      </c>
      <c r="B1238" s="494" t="str">
        <f>IFERROR(VLOOKUP(C1238,CHOOSE({1,2},'[33]REF-MO'!$G$7:$G$26,'[33]REF-MO'!$M$7:$M$26),2,FALSE),"")</f>
        <v>DER-ROD</v>
      </c>
      <c r="C1238" s="495" t="s">
        <v>55488</v>
      </c>
      <c r="D1238" s="496" t="str">
        <f t="shared" si="92"/>
        <v>H</v>
      </c>
      <c r="E1238" s="497">
        <f>1/0.8</f>
        <v>1.25</v>
      </c>
      <c r="F1238" s="498" t="str">
        <f>IFERROR(VLOOKUP($A1238,'[33]REF-MO'!$F$7:$O$26,#REF!,FALSE),"")</f>
        <v/>
      </c>
      <c r="G1238" s="499" t="str">
        <f t="shared" si="93"/>
        <v/>
      </c>
      <c r="K1238" s="484" t="e">
        <f>VLOOKUP(A1238,[33]SINAPI!$G$5:$L$1048576,5,FALSE)</f>
        <v>#N/A</v>
      </c>
      <c r="L1238" s="484" t="e">
        <f>VLOOKUP(A1238,[33]SICRO!$A$4:$G$9931,4,FALSE)</f>
        <v>#N/A</v>
      </c>
      <c r="M1238" s="484">
        <f>VLOOKUP(A1238,'[33]DER-ROD'!$A$3:$E$48780,4,FALSE)</f>
        <v>11294.64</v>
      </c>
      <c r="O1238" s="484" t="e">
        <f>VLOOKUP(A1238,[33]SINAPI!$G$5:$L$1048576,3,FALSE)</f>
        <v>#N/A</v>
      </c>
      <c r="P1238" s="484" t="e">
        <f>VLOOKUP(A1238,[33]SICRO!$A$4:$G$9931,3,FALSE)</f>
        <v>#N/A</v>
      </c>
      <c r="Q1238" s="484" t="str">
        <f>VLOOKUP(A1238,'[33]DER-ROD'!$A$3:$E$48780,3,FALSE)</f>
        <v>Mes</v>
      </c>
    </row>
    <row r="1239" spans="1:18">
      <c r="A1239" s="494">
        <f>IFERROR(VLOOKUP(C1239,CHOOSE({1,2},'[33]REF-MO'!$G$7:$G$26,'[33]REF-MO'!$F$7:$F$26),2,FALSE),"")</f>
        <v>40820</v>
      </c>
      <c r="B1239" s="494" t="str">
        <f>IFERROR(VLOOKUP(C1239,CHOOSE({1,2},'[33]REF-MO'!$G$7:$G$26,'[33]REF-MO'!$M$7:$M$26),2,FALSE),"")</f>
        <v>SINAPI</v>
      </c>
      <c r="C1239" s="495" t="s">
        <v>43321</v>
      </c>
      <c r="D1239" s="496" t="str">
        <f t="shared" si="92"/>
        <v>H</v>
      </c>
      <c r="E1239" s="497">
        <f>2/0.8</f>
        <v>2.5</v>
      </c>
      <c r="F1239" s="498" t="str">
        <f>IFERROR(VLOOKUP($A1239,'[33]REF-MO'!$F$7:$O$26,#REF!,FALSE),"")</f>
        <v/>
      </c>
      <c r="G1239" s="499" t="str">
        <f t="shared" si="93"/>
        <v/>
      </c>
      <c r="K1239" s="484">
        <f>VLOOKUP(A1239,[33]SINAPI!$G$5:$L$1048576,5,FALSE)</f>
        <v>5053.4799999999996</v>
      </c>
      <c r="L1239" s="484" t="e">
        <f>VLOOKUP(A1239,[33]SICRO!$A$4:$G$9931,4,FALSE)</f>
        <v>#N/A</v>
      </c>
      <c r="M1239" s="484">
        <f>VLOOKUP(A1239,'[33]DER-ROD'!$A$3:$E$48780,4,FALSE)</f>
        <v>7.11</v>
      </c>
      <c r="O1239" s="484" t="str">
        <f>VLOOKUP(A1239,[33]SINAPI!$G$5:$L$1048576,3,FALSE)</f>
        <v xml:space="preserve">MES   </v>
      </c>
      <c r="P1239" s="484" t="e">
        <f>VLOOKUP(A1239,[33]SICRO!$A$4:$G$9931,3,FALSE)</f>
        <v>#N/A</v>
      </c>
      <c r="Q1239" s="484" t="str">
        <f>VLOOKUP(A1239,'[33]DER-ROD'!$A$3:$E$48780,3,FALSE)</f>
        <v>M2</v>
      </c>
    </row>
    <row r="1240" spans="1:18">
      <c r="A1240" s="1048" t="s">
        <v>55676</v>
      </c>
      <c r="B1240" s="1048"/>
      <c r="C1240" s="1048"/>
      <c r="D1240" s="1048"/>
      <c r="E1240" s="1048"/>
      <c r="F1240" s="1048"/>
      <c r="G1240" s="500">
        <f>ROUND(SUM(G1236:G1239),2)</f>
        <v>0</v>
      </c>
      <c r="K1240" s="484" t="e">
        <f>VLOOKUP(A1240,[33]SINAPI!$G$5:$L$1048576,5,FALSE)</f>
        <v>#N/A</v>
      </c>
      <c r="L1240" s="484" t="e">
        <f>VLOOKUP(A1240,[33]SICRO!$A$4:$G$9931,4,FALSE)</f>
        <v>#N/A</v>
      </c>
      <c r="M1240" s="484" t="e">
        <f>VLOOKUP(A1240,'[33]DER-ROD'!$A$3:$E$48780,4,FALSE)</f>
        <v>#N/A</v>
      </c>
      <c r="O1240" s="484" t="e">
        <f>VLOOKUP(A1240,[33]SINAPI!$G$5:$L$1048576,3,FALSE)</f>
        <v>#N/A</v>
      </c>
      <c r="P1240" s="484" t="e">
        <f>VLOOKUP(A1240,[33]SICRO!$A$4:$G$9931,3,FALSE)</f>
        <v>#N/A</v>
      </c>
      <c r="Q1240" s="484" t="e">
        <f>VLOOKUP(A1240,'[33]DER-ROD'!$A$3:$E$48780,3,FALSE)</f>
        <v>#N/A</v>
      </c>
    </row>
    <row r="1241" spans="1:18" s="505" customFormat="1">
      <c r="A1241" s="1049"/>
      <c r="B1241" s="1049"/>
      <c r="C1241" s="1049"/>
      <c r="D1241" s="1049"/>
      <c r="E1241" s="1049"/>
      <c r="F1241" s="1049"/>
      <c r="G1241" s="1049"/>
      <c r="H1241" s="475"/>
      <c r="I1241" s="476"/>
      <c r="J1241" s="476"/>
      <c r="K1241" s="484" t="e">
        <f>VLOOKUP(A1241,[33]SINAPI!$G$5:$L$1048576,5,FALSE)</f>
        <v>#N/A</v>
      </c>
      <c r="L1241" s="484" t="e">
        <f>VLOOKUP(A1241,[33]SICRO!$A$4:$G$9931,4,FALSE)</f>
        <v>#N/A</v>
      </c>
      <c r="M1241" s="484" t="e">
        <f>VLOOKUP(A1241,'[33]DER-ROD'!$A$3:$E$48780,4,FALSE)</f>
        <v>#N/A</v>
      </c>
      <c r="N1241" s="477"/>
      <c r="O1241" s="484" t="e">
        <f>VLOOKUP(A1241,[33]SINAPI!$G$5:$L$1048576,3,FALSE)</f>
        <v>#N/A</v>
      </c>
      <c r="P1241" s="484" t="e">
        <f>VLOOKUP(A1241,[33]SICRO!$A$4:$G$9931,3,FALSE)</f>
        <v>#N/A</v>
      </c>
      <c r="Q1241" s="484" t="e">
        <f>VLOOKUP(A1241,'[33]DER-ROD'!$A$3:$E$48780,3,FALSE)</f>
        <v>#N/A</v>
      </c>
      <c r="R1241" s="476"/>
    </row>
    <row r="1242" spans="1:18">
      <c r="A1242" s="1047" t="s">
        <v>55827</v>
      </c>
      <c r="B1242" s="1047"/>
      <c r="C1242" s="1047"/>
      <c r="D1242" s="1047"/>
      <c r="E1242" s="1047"/>
      <c r="F1242" s="1047"/>
      <c r="G1242" s="1047"/>
      <c r="K1242" s="484" t="e">
        <f>VLOOKUP(A1242,[33]SINAPI!$G$5:$L$1048576,5,FALSE)</f>
        <v>#N/A</v>
      </c>
      <c r="L1242" s="484" t="e">
        <f>VLOOKUP(A1242,[33]SICRO!$A$4:$G$9931,4,FALSE)</f>
        <v>#N/A</v>
      </c>
      <c r="M1242" s="484" t="e">
        <f>VLOOKUP(A1242,'[33]DER-ROD'!$A$3:$E$48780,4,FALSE)</f>
        <v>#N/A</v>
      </c>
      <c r="O1242" s="484" t="e">
        <f>VLOOKUP(A1242,[33]SINAPI!$G$5:$L$1048576,3,FALSE)</f>
        <v>#N/A</v>
      </c>
      <c r="P1242" s="484" t="e">
        <f>VLOOKUP(A1242,[33]SICRO!$A$4:$G$9931,3,FALSE)</f>
        <v>#N/A</v>
      </c>
      <c r="Q1242" s="484" t="e">
        <f>VLOOKUP(A1242,'[33]DER-ROD'!$A$3:$E$48780,3,FALSE)</f>
        <v>#N/A</v>
      </c>
    </row>
    <row r="1243" spans="1:18">
      <c r="A1243" s="491" t="s">
        <v>55537</v>
      </c>
      <c r="B1243" s="491" t="s">
        <v>55825</v>
      </c>
      <c r="C1243" s="491" t="s">
        <v>55793</v>
      </c>
      <c r="D1243" s="491" t="s">
        <v>55500</v>
      </c>
      <c r="E1243" s="491" t="s">
        <v>55674</v>
      </c>
      <c r="F1243" s="491" t="s">
        <v>55675</v>
      </c>
      <c r="G1243" s="492" t="s">
        <v>55680</v>
      </c>
      <c r="K1243" s="484" t="e">
        <f>VLOOKUP(A1243,[33]SINAPI!$G$5:$L$1048576,5,FALSE)</f>
        <v>#N/A</v>
      </c>
      <c r="L1243" s="484" t="str">
        <f>VLOOKUP(A1243,[33]SICRO!$A$4:$G$9931,4,FALSE)</f>
        <v>Preço Unitário (R$)</v>
      </c>
      <c r="M1243" s="484" t="e">
        <f>VLOOKUP(A1243,'[33]DER-ROD'!$A$3:$E$48780,4,FALSE)</f>
        <v>#N/A</v>
      </c>
      <c r="O1243" s="484" t="e">
        <f>VLOOKUP(A1243,[33]SINAPI!$G$5:$L$1048576,3,FALSE)</f>
        <v>#N/A</v>
      </c>
      <c r="P1243" s="484" t="str">
        <f>VLOOKUP(A1243,[33]SICRO!$A$4:$G$9931,3,FALSE)</f>
        <v>Unidade</v>
      </c>
      <c r="Q1243" s="484" t="e">
        <f>VLOOKUP(A1243,'[33]DER-ROD'!$A$3:$E$48780,3,FALSE)</f>
        <v>#N/A</v>
      </c>
    </row>
    <row r="1244" spans="1:18">
      <c r="A1244" s="496">
        <v>10587</v>
      </c>
      <c r="B1244" s="496" t="s">
        <v>55491</v>
      </c>
      <c r="C1244" s="523" t="str">
        <f>IF(B1244="SINAPI",VLOOKUP(A1244,[33]SINAPI!$G$5:$L$1048576,2,FALSE),IF(B1244="SICRO",VLOOKUP(A1244,[33]SICRO!$A$4:$G$9931,2,FALSE),IF(B1244="DER-ROD",VLOOKUP(A1244,'[33]DER-ROD'!$A$3:$E$48780,2,FALSE),IF(B1244="DER-EDIF",VLOOKUP(A1244,'[33]DER-EDIF'!$A$17:$H$3683,4,FALSE),IF(B1244="CESAN",VLOOKUP(A1244,'[33]DER-EDIF'!$A$17:$H$3683,2,FALSE),"ERRO")))))</f>
        <v>Aluguel mensal de instrumento de topografia ( Estação Total )</v>
      </c>
      <c r="D1244" s="496" t="str">
        <f>UPPER(IF(B1244="SINAPI",VLOOKUP(A1244,[33]SINAPI!$G$5:$L$1048576,3,FALSE),IF(B1244="SICRO",VLOOKUP(A1244,[33]SICRO!$A$4:$G$9931,3,FALSE),IF(B1244="DER-ROD",VLOOKUP(A1244,'[33]DER-ROD'!$A$3:$E$48780,3,FALSE),IF(B1244="DER-EDIF",VLOOKUP(A1244,'[33]DER-EDIF'!$A$17:$H$3683,5,FALSE),IF(B1244="CESAN",VLOOKUP(A1244,'[33]DER-EDIF'!$A$17:$H$3683,3,FALSE),""))))))</f>
        <v>MES</v>
      </c>
      <c r="E1244" s="497">
        <v>0.01</v>
      </c>
      <c r="F1244" s="498">
        <f>IF(B1244="SINAPI",VLOOKUP(A1244,[33]SINAPI!$G$5:$L$1048576,4,FALSE),IF(B1244="SICRO",VLOOKUP(A1244,[33]SICRO!$A$4:$G$9931,4,FALSE),IF(B1244="DER-ROD",VLOOKUP(A1244,'[33]DER-ROD'!$A$3:$E$48780,4,FALSE),IF(B1244="DER-EDIF",VLOOKUP(A1244,'[33]DER-EDIF'!$A$17:$H$3683,8,FALSE),IF(B1244="CESAN",VLOOKUP(A1244,'[33]DER-EDIF'!$A$17:$H$3683,4,FALSE),"")))))</f>
        <v>2967.32</v>
      </c>
      <c r="G1244" s="499">
        <f>IFERROR(ROUND(E1244*F1244,2),"")</f>
        <v>29.67</v>
      </c>
      <c r="K1244" s="484">
        <f>VLOOKUP(A1244,[33]SINAPI!$G$5:$L$1048576,5,FALSE)</f>
        <v>3335.54</v>
      </c>
      <c r="L1244" s="484" t="e">
        <f>VLOOKUP(A1244,[33]SICRO!$A$4:$G$9931,4,FALSE)</f>
        <v>#N/A</v>
      </c>
      <c r="M1244" s="484">
        <f>VLOOKUP(A1244,'[33]DER-ROD'!$A$3:$E$48780,4,FALSE)</f>
        <v>2967.32</v>
      </c>
      <c r="O1244" s="484" t="str">
        <f>VLOOKUP(A1244,[33]SINAPI!$G$5:$L$1048576,3,FALSE)</f>
        <v xml:space="preserve">UN    </v>
      </c>
      <c r="P1244" s="484" t="e">
        <f>VLOOKUP(A1244,[33]SICRO!$A$4:$G$9931,3,FALSE)</f>
        <v>#N/A</v>
      </c>
      <c r="Q1244" s="484" t="str">
        <f>VLOOKUP(A1244,'[33]DER-ROD'!$A$3:$E$48780,3,FALSE)</f>
        <v>Mes</v>
      </c>
    </row>
    <row r="1245" spans="1:18" ht="33.75">
      <c r="A1245" s="496">
        <v>42878</v>
      </c>
      <c r="B1245" s="496" t="s">
        <v>55491</v>
      </c>
      <c r="C1245" s="523" t="str">
        <f>IF(B1245="SINAPI",VLOOKUP(A1245,[33]SINAPI!$G$5:$L$1048576,2,FALSE),IF(B1245="SICRO",VLOOKUP(A1245,[33]SICRO!$A$4:$G$9931,2,FALSE),IF(B1245="DER-ROD",VLOOKUP(A1245,'[33]DER-ROD'!$A$3:$E$48780,2,FALSE),IF(B1245="DER-EDIF",VLOOKUP(A1245,'[33]DER-EDIF'!$A$17:$H$3683,4,FALSE),IF(B1245="CESAN",VLOOKUP(A1245,'[33]DER-EDIF'!$A$17:$H$3683,2,FALSE),"ERRO")))))</f>
        <v>Aluguel de automóvel VW/ Gol (flex) 1,6 ou equivalente, exclusive motorista, inclusive
combustível</v>
      </c>
      <c r="D1245" s="496" t="str">
        <f>UPPER(IF(B1245="SINAPI",VLOOKUP(A1245,[33]SINAPI!$G$5:$L$1048576,3,FALSE),IF(B1245="SICRO",VLOOKUP(A1245,[33]SICRO!$A$4:$G$9931,3,FALSE),IF(B1245="DER-ROD",VLOOKUP(A1245,'[33]DER-ROD'!$A$3:$E$48780,3,FALSE),IF(B1245="DER-EDIF",VLOOKUP(A1245,'[33]DER-EDIF'!$A$17:$H$3683,5,FALSE),IF(B1245="CESAN",VLOOKUP(A1245,'[33]DER-EDIF'!$A$17:$H$3683,3,FALSE),""))))))</f>
        <v>MES</v>
      </c>
      <c r="E1245" s="497">
        <f>1/(30*8*0.8)</f>
        <v>5.208333333333333E-3</v>
      </c>
      <c r="F1245" s="498">
        <f>IF(B1245="SINAPI",VLOOKUP(A1245,[33]SINAPI!$G$5:$L$1048576,4,FALSE),IF(B1245="SICRO",VLOOKUP(A1245,[33]SICRO!$A$4:$G$9931,4,FALSE),IF(B1245="DER-ROD",VLOOKUP(A1245,'[33]DER-ROD'!$A$3:$E$48780,4,FALSE),IF(B1245="DER-EDIF",VLOOKUP(A1245,'[33]DER-EDIF'!$A$17:$H$3683,8,FALSE),IF(B1245="CESAN",VLOOKUP(A1245,'[33]DER-EDIF'!$A$17:$H$3683,4,FALSE),"")))))</f>
        <v>3409.67</v>
      </c>
      <c r="G1245" s="499">
        <f>IFERROR(ROUND(E1245*F1245,2),"")</f>
        <v>17.760000000000002</v>
      </c>
      <c r="K1245" s="484" t="e">
        <f>VLOOKUP(A1245,[33]SINAPI!$G$5:$L$1048576,5,FALSE)</f>
        <v>#N/A</v>
      </c>
      <c r="L1245" s="484" t="e">
        <f>VLOOKUP(A1245,[33]SICRO!$A$4:$G$9931,4,FALSE)</f>
        <v>#N/A</v>
      </c>
      <c r="M1245" s="484">
        <f>VLOOKUP(A1245,'[33]DER-ROD'!$A$3:$E$48780,4,FALSE)</f>
        <v>3409.67</v>
      </c>
      <c r="O1245" s="484" t="e">
        <f>VLOOKUP(A1245,[33]SINAPI!$G$5:$L$1048576,3,FALSE)</f>
        <v>#N/A</v>
      </c>
      <c r="P1245" s="484" t="e">
        <f>VLOOKUP(A1245,[33]SICRO!$A$4:$G$9931,3,FALSE)</f>
        <v>#N/A</v>
      </c>
      <c r="Q1245" s="484" t="str">
        <f>VLOOKUP(A1245,'[33]DER-ROD'!$A$3:$E$48780,3,FALSE)</f>
        <v>Mes</v>
      </c>
    </row>
    <row r="1246" spans="1:18">
      <c r="A1246" s="1048" t="s">
        <v>55680</v>
      </c>
      <c r="B1246" s="1048"/>
      <c r="C1246" s="1048"/>
      <c r="D1246" s="1048"/>
      <c r="E1246" s="1048"/>
      <c r="F1246" s="1048"/>
      <c r="G1246" s="502">
        <f>ROUND(SUM(G1244:G1245),2)</f>
        <v>47.43</v>
      </c>
      <c r="K1246" s="484" t="e">
        <f>VLOOKUP(A1246,[33]SINAPI!$G$5:$L$1048576,5,FALSE)</f>
        <v>#N/A</v>
      </c>
      <c r="L1246" s="484" t="e">
        <f>VLOOKUP(A1246,[33]SICRO!$A$4:$G$9931,4,FALSE)</f>
        <v>#N/A</v>
      </c>
      <c r="M1246" s="484" t="e">
        <f>VLOOKUP(A1246,'[33]DER-ROD'!$A$3:$E$48780,4,FALSE)</f>
        <v>#N/A</v>
      </c>
      <c r="O1246" s="484" t="e">
        <f>VLOOKUP(A1246,[33]SINAPI!$G$5:$L$1048576,3,FALSE)</f>
        <v>#N/A</v>
      </c>
      <c r="P1246" s="484" t="e">
        <f>VLOOKUP(A1246,[33]SICRO!$A$4:$G$9931,3,FALSE)</f>
        <v>#N/A</v>
      </c>
      <c r="Q1246" s="484" t="e">
        <f>VLOOKUP(A1246,'[33]DER-ROD'!$A$3:$E$48780,3,FALSE)</f>
        <v>#N/A</v>
      </c>
    </row>
    <row r="1247" spans="1:18" ht="35.25" customHeight="1">
      <c r="A1247" s="1290" t="s">
        <v>55954</v>
      </c>
      <c r="B1247" s="1038"/>
      <c r="C1247" s="1038"/>
      <c r="D1247" s="1038"/>
      <c r="E1247" s="1038"/>
      <c r="F1247" s="1038"/>
      <c r="G1247" s="1039"/>
      <c r="H1247" s="504"/>
      <c r="I1247" s="505"/>
      <c r="J1247" s="505"/>
      <c r="K1247" s="484" t="e">
        <f>VLOOKUP(A1247,[33]SINAPI!$G$5:$L$1048576,5,FALSE)</f>
        <v>#N/A</v>
      </c>
      <c r="L1247" s="484" t="e">
        <f>VLOOKUP(A1247,[33]SICRO!$A$4:$G$9931,4,FALSE)</f>
        <v>#N/A</v>
      </c>
      <c r="M1247" s="484" t="e">
        <f>VLOOKUP(A1247,'[33]DER-ROD'!$A$3:$E$48780,4,FALSE)</f>
        <v>#N/A</v>
      </c>
      <c r="O1247" s="484" t="e">
        <f>VLOOKUP(A1247,[33]SINAPI!$G$5:$L$1048576,3,FALSE)</f>
        <v>#N/A</v>
      </c>
      <c r="P1247" s="484" t="e">
        <f>VLOOKUP(A1247,[33]SICRO!$A$4:$G$9931,3,FALSE)</f>
        <v>#N/A</v>
      </c>
      <c r="Q1247" s="484" t="e">
        <f>VLOOKUP(A1247,'[33]DER-ROD'!$A$3:$E$48780,3,FALSE)</f>
        <v>#N/A</v>
      </c>
      <c r="R1247" s="505"/>
    </row>
    <row r="1248" spans="1:18">
      <c r="A1248" s="1040" t="s">
        <v>55830</v>
      </c>
      <c r="B1248" s="1040"/>
      <c r="C1248" s="1040"/>
      <c r="D1248" s="1040"/>
      <c r="E1248" s="1040"/>
      <c r="F1248" s="1040"/>
      <c r="G1248" s="1040"/>
      <c r="K1248" s="484" t="e">
        <f>VLOOKUP(A1248,[33]SINAPI!$G$5:$L$1048576,5,FALSE)</f>
        <v>#N/A</v>
      </c>
      <c r="L1248" s="484" t="e">
        <f>VLOOKUP(A1248,[33]SICRO!$A$4:$G$9931,4,FALSE)</f>
        <v>#N/A</v>
      </c>
      <c r="M1248" s="484" t="e">
        <f>VLOOKUP(A1248,'[33]DER-ROD'!$A$3:$E$48780,4,FALSE)</f>
        <v>#N/A</v>
      </c>
      <c r="O1248" s="484" t="e">
        <f>VLOOKUP(A1248,[33]SINAPI!$G$5:$L$1048576,3,FALSE)</f>
        <v>#N/A</v>
      </c>
      <c r="P1248" s="484" t="e">
        <f>VLOOKUP(A1248,[33]SICRO!$A$4:$G$9931,3,FALSE)</f>
        <v>#N/A</v>
      </c>
      <c r="Q1248" s="484" t="e">
        <f>VLOOKUP(A1248,'[33]DER-ROD'!$A$3:$E$48780,3,FALSE)</f>
        <v>#N/A</v>
      </c>
    </row>
    <row r="1249" spans="1:17">
      <c r="A1249" s="506" t="s">
        <v>55831</v>
      </c>
      <c r="B1249" s="1041" t="s">
        <v>55832</v>
      </c>
      <c r="C1249" s="1042"/>
      <c r="D1249" s="1042"/>
      <c r="E1249" s="1042"/>
      <c r="F1249" s="1043"/>
      <c r="G1249" s="507">
        <f>G1240</f>
        <v>0</v>
      </c>
      <c r="K1249" s="484" t="e">
        <f>VLOOKUP(A1249,[33]SINAPI!$G$5:$L$1048576,5,FALSE)</f>
        <v>#N/A</v>
      </c>
      <c r="L1249" s="484" t="e">
        <f>VLOOKUP(A1249,[33]SICRO!$A$4:$G$9931,4,FALSE)</f>
        <v>#N/A</v>
      </c>
      <c r="M1249" s="484" t="e">
        <f>VLOOKUP(A1249,'[33]DER-ROD'!$A$3:$E$48780,4,FALSE)</f>
        <v>#N/A</v>
      </c>
      <c r="O1249" s="484" t="e">
        <f>VLOOKUP(A1249,[33]SINAPI!$G$5:$L$1048576,3,FALSE)</f>
        <v>#N/A</v>
      </c>
      <c r="P1249" s="484" t="e">
        <f>VLOOKUP(A1249,[33]SICRO!$A$4:$G$9931,3,FALSE)</f>
        <v>#N/A</v>
      </c>
      <c r="Q1249" s="484" t="e">
        <f>VLOOKUP(A1249,'[33]DER-ROD'!$A$3:$E$48780,3,FALSE)</f>
        <v>#N/A</v>
      </c>
    </row>
    <row r="1250" spans="1:17">
      <c r="A1250" s="509" t="s">
        <v>55834</v>
      </c>
      <c r="B1250" s="1044" t="s">
        <v>55835</v>
      </c>
      <c r="C1250" s="1045"/>
      <c r="D1250" s="1045"/>
      <c r="E1250" s="1045"/>
      <c r="F1250" s="1046"/>
      <c r="G1250" s="510">
        <f>G1246</f>
        <v>47.43</v>
      </c>
      <c r="K1250" s="484" t="e">
        <f>VLOOKUP(A1250,[33]SINAPI!$G$5:$L$1048576,5,FALSE)</f>
        <v>#N/A</v>
      </c>
      <c r="L1250" s="484" t="e">
        <f>VLOOKUP(A1250,[33]SICRO!$A$4:$G$9931,4,FALSE)</f>
        <v>#N/A</v>
      </c>
      <c r="M1250" s="484" t="e">
        <f>VLOOKUP(A1250,'[33]DER-ROD'!$A$3:$E$48780,4,FALSE)</f>
        <v>#N/A</v>
      </c>
      <c r="O1250" s="484" t="e">
        <f>VLOOKUP(A1250,[33]SINAPI!$G$5:$L$1048576,3,FALSE)</f>
        <v>#N/A</v>
      </c>
      <c r="P1250" s="484" t="e">
        <f>VLOOKUP(A1250,[33]SICRO!$A$4:$G$9931,3,FALSE)</f>
        <v>#N/A</v>
      </c>
      <c r="Q1250" s="484" t="e">
        <f>VLOOKUP(A1250,'[33]DER-ROD'!$A$3:$E$48780,3,FALSE)</f>
        <v>#N/A</v>
      </c>
    </row>
    <row r="1251" spans="1:17">
      <c r="A1251" s="509" t="s">
        <v>55837</v>
      </c>
      <c r="B1251" s="1044" t="s">
        <v>55799</v>
      </c>
      <c r="C1251" s="1045"/>
      <c r="D1251" s="1045"/>
      <c r="E1251" s="1045"/>
      <c r="F1251" s="1046"/>
      <c r="G1251" s="510">
        <f>SUM(G1249:G1250)</f>
        <v>47.43</v>
      </c>
      <c r="K1251" s="484" t="e">
        <f>VLOOKUP(A1251,[33]SINAPI!$G$5:$L$1048576,5,FALSE)</f>
        <v>#N/A</v>
      </c>
      <c r="L1251" s="484" t="e">
        <f>VLOOKUP(A1251,[33]SICRO!$A$4:$G$9931,4,FALSE)</f>
        <v>#N/A</v>
      </c>
      <c r="M1251" s="484" t="e">
        <f>VLOOKUP(A1251,'[33]DER-ROD'!$A$3:$E$48780,4,FALSE)</f>
        <v>#N/A</v>
      </c>
      <c r="O1251" s="484" t="e">
        <f>VLOOKUP(A1251,[33]SINAPI!$G$5:$L$1048576,3,FALSE)</f>
        <v>#N/A</v>
      </c>
      <c r="P1251" s="484" t="e">
        <f>VLOOKUP(A1251,[33]SICRO!$A$4:$G$9931,3,FALSE)</f>
        <v>#N/A</v>
      </c>
      <c r="Q1251" s="484" t="e">
        <f>VLOOKUP(A1251,'[33]DER-ROD'!$A$3:$E$48780,3,FALSE)</f>
        <v>#N/A</v>
      </c>
    </row>
    <row r="1252" spans="1:17">
      <c r="A1252" s="511" t="s">
        <v>55517</v>
      </c>
      <c r="B1252" s="1031" t="s">
        <v>55838</v>
      </c>
      <c r="C1252" s="1032"/>
      <c r="D1252" s="1032"/>
      <c r="E1252" s="1032"/>
      <c r="F1252" s="1033" t="s">
        <v>55496</v>
      </c>
      <c r="G1252" s="512">
        <f>'[33]FATOR K'!$E$4</f>
        <v>0.72460000000000002</v>
      </c>
      <c r="K1252" s="484" t="e">
        <f>VLOOKUP(A1252,[33]SINAPI!$G$5:$L$1048576,5,FALSE)</f>
        <v>#N/A</v>
      </c>
      <c r="L1252" s="484" t="e">
        <f>VLOOKUP(A1252,[33]SICRO!$A$4:$G$9931,4,FALSE)</f>
        <v>#N/A</v>
      </c>
      <c r="M1252" s="484" t="e">
        <f>VLOOKUP(A1252,'[33]DER-ROD'!$A$3:$E$48780,4,FALSE)</f>
        <v>#N/A</v>
      </c>
      <c r="O1252" s="484" t="e">
        <f>VLOOKUP(A1252,[33]SINAPI!$G$5:$L$1048576,3,FALSE)</f>
        <v>#N/A</v>
      </c>
      <c r="P1252" s="484" t="e">
        <f>VLOOKUP(A1252,[33]SICRO!$A$4:$G$9931,3,FALSE)</f>
        <v>#N/A</v>
      </c>
      <c r="Q1252" s="484" t="e">
        <f>VLOOKUP(A1252,'[33]DER-ROD'!$A$3:$E$48780,3,FALSE)</f>
        <v>#N/A</v>
      </c>
    </row>
    <row r="1253" spans="1:17">
      <c r="A1253" s="511" t="s">
        <v>55519</v>
      </c>
      <c r="B1253" s="1031" t="s">
        <v>55520</v>
      </c>
      <c r="C1253" s="1032"/>
      <c r="D1253" s="1032"/>
      <c r="E1253" s="1032"/>
      <c r="F1253" s="1033"/>
      <c r="G1253" s="512">
        <f>'[33]FATOR K'!$E$5</f>
        <v>3.7617721739949339E-3</v>
      </c>
      <c r="K1253" s="484" t="e">
        <f>VLOOKUP(A1253,[33]SINAPI!$G$5:$L$1048576,5,FALSE)</f>
        <v>#N/A</v>
      </c>
      <c r="L1253" s="484" t="e">
        <f>VLOOKUP(A1253,[33]SICRO!$A$4:$G$9931,4,FALSE)</f>
        <v>#N/A</v>
      </c>
      <c r="M1253" s="484" t="e">
        <f>VLOOKUP(A1253,'[33]DER-ROD'!$A$3:$E$48780,4,FALSE)</f>
        <v>#N/A</v>
      </c>
      <c r="O1253" s="484" t="e">
        <f>VLOOKUP(A1253,[33]SINAPI!$G$5:$L$1048576,3,FALSE)</f>
        <v>#N/A</v>
      </c>
      <c r="P1253" s="484" t="e">
        <f>VLOOKUP(A1253,[33]SICRO!$A$4:$G$9931,3,FALSE)</f>
        <v>#N/A</v>
      </c>
      <c r="Q1253" s="484" t="e">
        <f>VLOOKUP(A1253,'[33]DER-ROD'!$A$3:$E$48780,3,FALSE)</f>
        <v>#N/A</v>
      </c>
    </row>
    <row r="1254" spans="1:17">
      <c r="A1254" s="511" t="s">
        <v>55527</v>
      </c>
      <c r="B1254" s="1031" t="s">
        <v>55839</v>
      </c>
      <c r="C1254" s="1032"/>
      <c r="D1254" s="1032"/>
      <c r="E1254" s="1032"/>
      <c r="F1254" s="1033"/>
      <c r="G1254" s="512">
        <f>'[33]FATOR K'!$E$12</f>
        <v>0.1</v>
      </c>
      <c r="K1254" s="484" t="e">
        <f>VLOOKUP(A1254,[33]SINAPI!$G$5:$L$1048576,5,FALSE)</f>
        <v>#N/A</v>
      </c>
      <c r="L1254" s="484" t="e">
        <f>VLOOKUP(A1254,[33]SICRO!$A$4:$G$9931,4,FALSE)</f>
        <v>#N/A</v>
      </c>
      <c r="M1254" s="484" t="e">
        <f>VLOOKUP(A1254,'[33]DER-ROD'!$A$3:$E$48780,4,FALSE)</f>
        <v>#N/A</v>
      </c>
      <c r="O1254" s="484" t="e">
        <f>VLOOKUP(A1254,[33]SINAPI!$G$5:$L$1048576,3,FALSE)</f>
        <v>#N/A</v>
      </c>
      <c r="P1254" s="484" t="e">
        <f>VLOOKUP(A1254,[33]SICRO!$A$4:$G$9931,3,FALSE)</f>
        <v>#N/A</v>
      </c>
      <c r="Q1254" s="484" t="e">
        <f>VLOOKUP(A1254,'[33]DER-ROD'!$A$3:$E$48780,3,FALSE)</f>
        <v>#N/A</v>
      </c>
    </row>
    <row r="1255" spans="1:17">
      <c r="A1255" s="511" t="s">
        <v>55529</v>
      </c>
      <c r="B1255" s="1031" t="s">
        <v>55840</v>
      </c>
      <c r="C1255" s="1032"/>
      <c r="D1255" s="1032"/>
      <c r="E1255" s="1032"/>
      <c r="F1255" s="1033"/>
      <c r="G1255" s="512">
        <f>'[33]FATOR K'!$E$13</f>
        <v>8.2837033026529561E-2</v>
      </c>
      <c r="K1255" s="484" t="e">
        <f>VLOOKUP(A1255,[33]SINAPI!$G$5:$L$1048576,5,FALSE)</f>
        <v>#N/A</v>
      </c>
      <c r="L1255" s="484" t="e">
        <f>VLOOKUP(A1255,[33]SICRO!$A$4:$G$9931,4,FALSE)</f>
        <v>#N/A</v>
      </c>
      <c r="M1255" s="484" t="e">
        <f>VLOOKUP(A1255,'[33]DER-ROD'!$A$3:$E$48780,4,FALSE)</f>
        <v>#N/A</v>
      </c>
      <c r="O1255" s="484" t="e">
        <f>VLOOKUP(A1255,[33]SINAPI!$G$5:$L$1048576,3,FALSE)</f>
        <v>#N/A</v>
      </c>
      <c r="P1255" s="484" t="e">
        <f>VLOOKUP(A1255,[33]SICRO!$A$4:$G$9931,3,FALSE)</f>
        <v>#N/A</v>
      </c>
      <c r="Q1255" s="484" t="e">
        <f>VLOOKUP(A1255,'[33]DER-ROD'!$A$3:$E$48780,3,FALSE)</f>
        <v>#N/A</v>
      </c>
    </row>
    <row r="1256" spans="1:17">
      <c r="A1256" s="513" t="s">
        <v>55534</v>
      </c>
      <c r="B1256" s="1034" t="s">
        <v>55841</v>
      </c>
      <c r="C1256" s="1035"/>
      <c r="D1256" s="1035"/>
      <c r="E1256" s="1035"/>
      <c r="F1256" s="1036"/>
      <c r="G1256" s="514">
        <f>'[33]FATOR K'!$E$17</f>
        <v>2.0586899999999999</v>
      </c>
      <c r="K1256" s="484" t="e">
        <f>VLOOKUP(A1256,[33]SINAPI!$G$5:$L$1048576,5,FALSE)</f>
        <v>#N/A</v>
      </c>
      <c r="L1256" s="484" t="e">
        <f>VLOOKUP(A1256,[33]SICRO!$A$4:$G$9931,4,FALSE)</f>
        <v>#N/A</v>
      </c>
      <c r="M1256" s="484" t="e">
        <f>VLOOKUP(A1256,'[33]DER-ROD'!$A$3:$E$48780,4,FALSE)</f>
        <v>#N/A</v>
      </c>
      <c r="O1256" s="484" t="e">
        <f>VLOOKUP(A1256,[33]SINAPI!$G$5:$L$1048576,3,FALSE)</f>
        <v>#N/A</v>
      </c>
      <c r="P1256" s="484" t="e">
        <f>VLOOKUP(A1256,[33]SICRO!$A$4:$G$9931,3,FALSE)</f>
        <v>#N/A</v>
      </c>
      <c r="Q1256" s="484" t="e">
        <f>VLOOKUP(A1256,'[33]DER-ROD'!$A$3:$E$48780,3,FALSE)</f>
        <v>#N/A</v>
      </c>
    </row>
    <row r="1257" spans="1:17">
      <c r="A1257" s="515" t="s">
        <v>55535</v>
      </c>
      <c r="B1257" s="1026" t="s">
        <v>55842</v>
      </c>
      <c r="C1257" s="1027"/>
      <c r="D1257" s="1027"/>
      <c r="E1257" s="1027"/>
      <c r="F1257" s="1028"/>
      <c r="G1257" s="516">
        <f>'[33]FATOR K'!$E$18</f>
        <v>1.19112</v>
      </c>
      <c r="K1257" s="484" t="e">
        <f>VLOOKUP(A1257,[33]SINAPI!$G$5:$L$1048576,5,FALSE)</f>
        <v>#N/A</v>
      </c>
      <c r="L1257" s="484" t="e">
        <f>VLOOKUP(A1257,[33]SICRO!$A$4:$G$9931,4,FALSE)</f>
        <v>#N/A</v>
      </c>
      <c r="M1257" s="484" t="e">
        <f>VLOOKUP(A1257,'[33]DER-ROD'!$A$3:$E$48780,4,FALSE)</f>
        <v>#N/A</v>
      </c>
      <c r="O1257" s="484" t="e">
        <f>VLOOKUP(A1257,[33]SINAPI!$G$5:$L$1048576,3,FALSE)</f>
        <v>#N/A</v>
      </c>
      <c r="P1257" s="484" t="e">
        <f>VLOOKUP(A1257,[33]SICRO!$A$4:$G$9931,3,FALSE)</f>
        <v>#N/A</v>
      </c>
      <c r="Q1257" s="484" t="e">
        <f>VLOOKUP(A1257,'[33]DER-ROD'!$A$3:$E$48780,3,FALSE)</f>
        <v>#N/A</v>
      </c>
    </row>
    <row r="1258" spans="1:17">
      <c r="A1258" s="517" t="s">
        <v>55843</v>
      </c>
      <c r="B1258" s="1029" t="s">
        <v>55844</v>
      </c>
      <c r="C1258" s="1029"/>
      <c r="D1258" s="1029"/>
      <c r="E1258" s="1029"/>
      <c r="F1258" s="1030"/>
      <c r="G1258" s="346">
        <f>ROUND(G1249*(G1256)+G1250*(G1257),2)</f>
        <v>56.49</v>
      </c>
      <c r="K1258" s="484" t="e">
        <f>VLOOKUP(A1258,[33]SINAPI!$G$5:$L$1048576,5,FALSE)</f>
        <v>#N/A</v>
      </c>
      <c r="L1258" s="484" t="e">
        <f>VLOOKUP(A1258,[33]SICRO!$A$4:$G$9931,4,FALSE)</f>
        <v>#N/A</v>
      </c>
      <c r="M1258" s="484" t="e">
        <f>VLOOKUP(A1258,'[33]DER-ROD'!$A$3:$E$48780,4,FALSE)</f>
        <v>#N/A</v>
      </c>
      <c r="O1258" s="484" t="e">
        <f>VLOOKUP(A1258,[33]SINAPI!$G$5:$L$1048576,3,FALSE)</f>
        <v>#N/A</v>
      </c>
      <c r="P1258" s="484" t="e">
        <f>VLOOKUP(A1258,[33]SICRO!$A$4:$G$9931,3,FALSE)</f>
        <v>#N/A</v>
      </c>
      <c r="Q1258" s="484" t="e">
        <f>VLOOKUP(A1258,'[33]DER-ROD'!$A$3:$E$48780,3,FALSE)</f>
        <v>#N/A</v>
      </c>
    </row>
    <row r="1259" spans="1:17">
      <c r="G1259" s="522"/>
      <c r="K1259" s="484" t="e">
        <f>VLOOKUP(A1259,[33]SINAPI!$G$5:$L$1048576,5,FALSE)</f>
        <v>#N/A</v>
      </c>
      <c r="L1259" s="484" t="e">
        <f>VLOOKUP(A1259,[33]SICRO!$A$4:$G$9931,4,FALSE)</f>
        <v>#N/A</v>
      </c>
      <c r="M1259" s="484" t="e">
        <f>VLOOKUP(A1259,'[33]DER-ROD'!$A$3:$E$48780,4,FALSE)</f>
        <v>#N/A</v>
      </c>
      <c r="O1259" s="484" t="e">
        <f>VLOOKUP(A1259,[33]SINAPI!$G$5:$L$1048576,3,FALSE)</f>
        <v>#N/A</v>
      </c>
      <c r="P1259" s="484" t="e">
        <f>VLOOKUP(A1259,[33]SICRO!$A$4:$G$9931,3,FALSE)</f>
        <v>#N/A</v>
      </c>
      <c r="Q1259" s="484" t="e">
        <f>VLOOKUP(A1259,'[33]DER-ROD'!$A$3:$E$48780,3,FALSE)</f>
        <v>#N/A</v>
      </c>
    </row>
    <row r="1260" spans="1:17">
      <c r="A1260" s="482" t="s">
        <v>55642</v>
      </c>
      <c r="B1260" s="483" t="s">
        <v>55669</v>
      </c>
      <c r="C1260" s="1050" t="s">
        <v>55668</v>
      </c>
      <c r="D1260" s="1051"/>
      <c r="E1260" s="119" t="s">
        <v>11</v>
      </c>
      <c r="F1260" s="119" t="s">
        <v>55823</v>
      </c>
      <c r="G1260" s="119" t="s">
        <v>55824</v>
      </c>
      <c r="K1260" s="484" t="e">
        <f>VLOOKUP(A1260,[33]SINAPI!$G$5:$L$1048576,5,FALSE)</f>
        <v>#N/A</v>
      </c>
      <c r="L1260" s="484" t="e">
        <f>VLOOKUP(A1260,[33]SICRO!$A$4:$G$9931,4,FALSE)</f>
        <v>#N/A</v>
      </c>
      <c r="M1260" s="484" t="e">
        <f>VLOOKUP(A1260,'[33]DER-ROD'!$A$3:$E$48780,4,FALSE)</f>
        <v>#N/A</v>
      </c>
      <c r="O1260" s="484" t="e">
        <f>VLOOKUP(A1260,[33]SINAPI!$G$5:$L$1048576,3,FALSE)</f>
        <v>#N/A</v>
      </c>
      <c r="P1260" s="484" t="e">
        <f>VLOOKUP(A1260,[33]SICRO!$A$4:$G$9931,3,FALSE)</f>
        <v>#N/A</v>
      </c>
      <c r="Q1260" s="484" t="e">
        <f>VLOOKUP(A1260,'[33]DER-ROD'!$A$3:$E$48780,3,FALSE)</f>
        <v>#N/A</v>
      </c>
    </row>
    <row r="1261" spans="1:17" ht="30.75" customHeight="1">
      <c r="A1261" s="485" t="str">
        <f>[33]ORÇAMENTO!C105</f>
        <v>CPU-56</v>
      </c>
      <c r="B1261" s="486"/>
      <c r="C1261" s="1052" t="s">
        <v>55955</v>
      </c>
      <c r="D1261" s="1053"/>
      <c r="E1261" s="487" t="s">
        <v>33004</v>
      </c>
      <c r="F1261" s="487">
        <f>G1276</f>
        <v>0</v>
      </c>
      <c r="G1261" s="488">
        <f>G1283</f>
        <v>0</v>
      </c>
      <c r="K1261" s="484" t="e">
        <f>VLOOKUP(A1261,[33]SINAPI!$G$5:$L$1048576,5,FALSE)</f>
        <v>#N/A</v>
      </c>
      <c r="L1261" s="484" t="e">
        <f>VLOOKUP(A1261,[33]SICRO!$A$4:$G$9931,4,FALSE)</f>
        <v>#N/A</v>
      </c>
      <c r="M1261" s="484" t="e">
        <f>VLOOKUP(A1261,'[33]DER-ROD'!$A$3:$E$48780,4,FALSE)</f>
        <v>#N/A</v>
      </c>
      <c r="O1261" s="484" t="e">
        <f>VLOOKUP(A1261,[33]SINAPI!$G$5:$L$1048576,3,FALSE)</f>
        <v>#N/A</v>
      </c>
      <c r="P1261" s="484" t="e">
        <f>VLOOKUP(A1261,[33]SICRO!$A$4:$G$9931,3,FALSE)</f>
        <v>#N/A</v>
      </c>
      <c r="Q1261" s="484" t="e">
        <f>VLOOKUP(A1261,'[33]DER-ROD'!$A$3:$E$48780,3,FALSE)</f>
        <v>#N/A</v>
      </c>
    </row>
    <row r="1262" spans="1:17">
      <c r="A1262" s="1047" t="s">
        <v>55826</v>
      </c>
      <c r="B1262" s="1047"/>
      <c r="C1262" s="1047"/>
      <c r="D1262" s="1047"/>
      <c r="E1262" s="1047"/>
      <c r="F1262" s="1047"/>
      <c r="G1262" s="1047"/>
      <c r="K1262" s="484" t="e">
        <f>VLOOKUP(A1262,[33]SINAPI!$G$5:$L$1048576,5,FALSE)</f>
        <v>#N/A</v>
      </c>
      <c r="L1262" s="484" t="e">
        <f>VLOOKUP(A1262,[33]SICRO!$A$4:$G$9931,4,FALSE)</f>
        <v>#N/A</v>
      </c>
      <c r="M1262" s="484" t="e">
        <f>VLOOKUP(A1262,'[33]DER-ROD'!$A$3:$E$48780,4,FALSE)</f>
        <v>#N/A</v>
      </c>
      <c r="O1262" s="484" t="e">
        <f>VLOOKUP(A1262,[33]SINAPI!$G$5:$L$1048576,3,FALSE)</f>
        <v>#N/A</v>
      </c>
      <c r="P1262" s="484" t="e">
        <f>VLOOKUP(A1262,[33]SICRO!$A$4:$G$9931,3,FALSE)</f>
        <v>#N/A</v>
      </c>
      <c r="Q1262" s="484" t="e">
        <f>VLOOKUP(A1262,'[33]DER-ROD'!$A$3:$E$48780,3,FALSE)</f>
        <v>#N/A</v>
      </c>
    </row>
    <row r="1263" spans="1:17">
      <c r="A1263" s="491" t="s">
        <v>55537</v>
      </c>
      <c r="B1263" s="491" t="s">
        <v>55825</v>
      </c>
      <c r="C1263" s="491" t="s">
        <v>55793</v>
      </c>
      <c r="D1263" s="491" t="s">
        <v>55500</v>
      </c>
      <c r="E1263" s="491" t="s">
        <v>55674</v>
      </c>
      <c r="F1263" s="491" t="s">
        <v>55675</v>
      </c>
      <c r="G1263" s="492" t="s">
        <v>55676</v>
      </c>
      <c r="K1263" s="484" t="e">
        <f>VLOOKUP(A1263,[33]SINAPI!$G$5:$L$1048576,5,FALSE)</f>
        <v>#N/A</v>
      </c>
      <c r="L1263" s="484" t="str">
        <f>VLOOKUP(A1263,[33]SICRO!$A$4:$G$9931,4,FALSE)</f>
        <v>Preço Unitário (R$)</v>
      </c>
      <c r="M1263" s="484" t="e">
        <f>VLOOKUP(A1263,'[33]DER-ROD'!$A$3:$E$48780,4,FALSE)</f>
        <v>#N/A</v>
      </c>
      <c r="O1263" s="484" t="e">
        <f>VLOOKUP(A1263,[33]SINAPI!$G$5:$L$1048576,3,FALSE)</f>
        <v>#N/A</v>
      </c>
      <c r="P1263" s="484" t="str">
        <f>VLOOKUP(A1263,[33]SICRO!$A$4:$G$9931,3,FALSE)</f>
        <v>Unidade</v>
      </c>
      <c r="Q1263" s="484" t="e">
        <f>VLOOKUP(A1263,'[33]DER-ROD'!$A$3:$E$48780,3,FALSE)</f>
        <v>#N/A</v>
      </c>
    </row>
    <row r="1264" spans="1:17">
      <c r="A1264" s="494">
        <f>IFERROR(VLOOKUP(C1264,CHOOSE({1,2},'[33]REF-MO'!$G$7:$G$26,'[33]REF-MO'!$F$7:$F$26),2,FALSE),"")</f>
        <v>20069</v>
      </c>
      <c r="B1264" s="494" t="str">
        <f>IFERROR(VLOOKUP(C1264,CHOOSE({1,2},'[33]REF-MO'!$G$7:$G$26,'[33]REF-MO'!$M$7:$M$26),2,FALSE),"")</f>
        <v>DER-ROD</v>
      </c>
      <c r="C1264" s="495" t="s">
        <v>55488</v>
      </c>
      <c r="D1264" s="496" t="str">
        <f t="shared" ref="D1264:D1265" si="94">IF(C1264="","","MÊS")</f>
        <v>MÊS</v>
      </c>
      <c r="E1264" s="554">
        <f>0.218/1000</f>
        <v>2.1799999999999999E-4</v>
      </c>
      <c r="F1264" s="498" t="str">
        <f>IFERROR(IF(D1264="MÊS",VLOOKUP($A1264,'[33]REF-MO'!$F$7:$O$26,#REF!,FALSE),VLOOKUP($A1264,'[33]REF-MO'!$F$7:$O$26,#REF!,FALSE)),"")</f>
        <v/>
      </c>
      <c r="G1264" s="499" t="str">
        <f>IFERROR(ROUND(E1264*F1264,2),"")</f>
        <v/>
      </c>
      <c r="K1264" s="484"/>
      <c r="L1264" s="484"/>
      <c r="M1264" s="484"/>
      <c r="O1264" s="484"/>
      <c r="P1264" s="484"/>
      <c r="Q1264" s="484"/>
    </row>
    <row r="1265" spans="1:18">
      <c r="A1265" s="494">
        <f>IFERROR(VLOOKUP(C1265,CHOOSE({1,2},'[33]REF-MO'!$G$7:$G$26,'[33]REF-MO'!$F$7:$F$26),2,FALSE),"")</f>
        <v>40946</v>
      </c>
      <c r="B1265" s="494" t="str">
        <f>IFERROR(VLOOKUP(C1265,CHOOSE({1,2},'[33]REF-MO'!$G$7:$G$26,'[33]REF-MO'!$M$7:$M$26),2,FALSE),"")</f>
        <v>SINAPI</v>
      </c>
      <c r="C1265" s="495" t="s">
        <v>55486</v>
      </c>
      <c r="D1265" s="496" t="str">
        <f t="shared" si="94"/>
        <v>MÊS</v>
      </c>
      <c r="E1265" s="554">
        <f>0.291/1000</f>
        <v>2.9099999999999997E-4</v>
      </c>
      <c r="F1265" s="498" t="str">
        <f>IFERROR(IF(D1265="MÊS",VLOOKUP($A1265,'[33]REF-MO'!$F$7:$O$26,#REF!,FALSE),VLOOKUP($A1265,'[33]REF-MO'!$F$7:$O$26,#REF!,FALSE)),"")</f>
        <v/>
      </c>
      <c r="G1265" s="499" t="str">
        <f>IFERROR(ROUND(E1265*F1265,2),"")</f>
        <v/>
      </c>
      <c r="K1265" s="484">
        <f>VLOOKUP(A1265,[33]SINAPI!$G$5:$L$1048576,5,FALSE)</f>
        <v>3992.89</v>
      </c>
      <c r="L1265" s="484" t="e">
        <f>VLOOKUP(A1265,[33]SICRO!$A$4:$G$9931,4,FALSE)</f>
        <v>#N/A</v>
      </c>
      <c r="M1265" s="484">
        <f>VLOOKUP(A1265,'[33]DER-ROD'!$A$3:$E$48780,4,FALSE)</f>
        <v>129.25</v>
      </c>
      <c r="O1265" s="484" t="str">
        <f>VLOOKUP(A1265,[33]SINAPI!$G$5:$L$1048576,3,FALSE)</f>
        <v xml:space="preserve">MES   </v>
      </c>
      <c r="P1265" s="484" t="e">
        <f>VLOOKUP(A1265,[33]SICRO!$A$4:$G$9931,3,FALSE)</f>
        <v>#N/A</v>
      </c>
      <c r="Q1265" s="484" t="str">
        <f>VLOOKUP(A1265,'[33]DER-ROD'!$A$3:$E$48780,3,FALSE)</f>
        <v>M2</v>
      </c>
    </row>
    <row r="1266" spans="1:18">
      <c r="A1266" s="1048" t="s">
        <v>55676</v>
      </c>
      <c r="B1266" s="1048"/>
      <c r="C1266" s="1048"/>
      <c r="D1266" s="1048"/>
      <c r="E1266" s="1048"/>
      <c r="F1266" s="1048"/>
      <c r="G1266" s="500">
        <f>ROUND(SUM(G1264:G1265),2)</f>
        <v>0</v>
      </c>
      <c r="K1266" s="484" t="e">
        <f>VLOOKUP(A1266,[33]SINAPI!$G$5:$L$1048576,5,FALSE)</f>
        <v>#N/A</v>
      </c>
      <c r="L1266" s="484" t="e">
        <f>VLOOKUP(A1266,[33]SICRO!$A$4:$G$9931,4,FALSE)</f>
        <v>#N/A</v>
      </c>
      <c r="M1266" s="484" t="e">
        <f>VLOOKUP(A1266,'[33]DER-ROD'!$A$3:$E$48780,4,FALSE)</f>
        <v>#N/A</v>
      </c>
      <c r="O1266" s="484" t="e">
        <f>VLOOKUP(A1266,[33]SINAPI!$G$5:$L$1048576,3,FALSE)</f>
        <v>#N/A</v>
      </c>
      <c r="P1266" s="484" t="e">
        <f>VLOOKUP(A1266,[33]SICRO!$A$4:$G$9931,3,FALSE)</f>
        <v>#N/A</v>
      </c>
      <c r="Q1266" s="484" t="e">
        <f>VLOOKUP(A1266,'[33]DER-ROD'!$A$3:$E$48780,3,FALSE)</f>
        <v>#N/A</v>
      </c>
    </row>
    <row r="1267" spans="1:18">
      <c r="A1267" s="1049"/>
      <c r="B1267" s="1049"/>
      <c r="C1267" s="1049"/>
      <c r="D1267" s="1049"/>
      <c r="E1267" s="1049"/>
      <c r="F1267" s="1049"/>
      <c r="G1267" s="1049"/>
      <c r="K1267" s="484" t="e">
        <f>VLOOKUP(A1267,[33]SINAPI!$G$5:$L$1048576,5,FALSE)</f>
        <v>#N/A</v>
      </c>
      <c r="L1267" s="484" t="e">
        <f>VLOOKUP(A1267,[33]SICRO!$A$4:$G$9931,4,FALSE)</f>
        <v>#N/A</v>
      </c>
      <c r="M1267" s="484" t="e">
        <f>VLOOKUP(A1267,'[33]DER-ROD'!$A$3:$E$48780,4,FALSE)</f>
        <v>#N/A</v>
      </c>
      <c r="O1267" s="484" t="e">
        <f>VLOOKUP(A1267,[33]SINAPI!$G$5:$L$1048576,3,FALSE)</f>
        <v>#N/A</v>
      </c>
      <c r="P1267" s="484" t="e">
        <f>VLOOKUP(A1267,[33]SICRO!$A$4:$G$9931,3,FALSE)</f>
        <v>#N/A</v>
      </c>
      <c r="Q1267" s="484" t="e">
        <f>VLOOKUP(A1267,'[33]DER-ROD'!$A$3:$E$48780,3,FALSE)</f>
        <v>#N/A</v>
      </c>
    </row>
    <row r="1268" spans="1:18">
      <c r="A1268" s="1047" t="s">
        <v>55827</v>
      </c>
      <c r="B1268" s="1047"/>
      <c r="C1268" s="1047"/>
      <c r="D1268" s="1047"/>
      <c r="E1268" s="1047"/>
      <c r="F1268" s="1047"/>
      <c r="G1268" s="1047"/>
      <c r="K1268" s="484" t="e">
        <f>VLOOKUP(A1268,[33]SINAPI!$G$5:$L$1048576,5,FALSE)</f>
        <v>#N/A</v>
      </c>
      <c r="L1268" s="484" t="e">
        <f>VLOOKUP(A1268,[33]SICRO!$A$4:$G$9931,4,FALSE)</f>
        <v>#N/A</v>
      </c>
      <c r="M1268" s="484" t="e">
        <f>VLOOKUP(A1268,'[33]DER-ROD'!$A$3:$E$48780,4,FALSE)</f>
        <v>#N/A</v>
      </c>
      <c r="O1268" s="484" t="e">
        <f>VLOOKUP(A1268,[33]SINAPI!$G$5:$L$1048576,3,FALSE)</f>
        <v>#N/A</v>
      </c>
      <c r="P1268" s="484" t="e">
        <f>VLOOKUP(A1268,[33]SICRO!$A$4:$G$9931,3,FALSE)</f>
        <v>#N/A</v>
      </c>
      <c r="Q1268" s="484" t="e">
        <f>VLOOKUP(A1268,'[33]DER-ROD'!$A$3:$E$48780,3,FALSE)</f>
        <v>#N/A</v>
      </c>
    </row>
    <row r="1269" spans="1:18">
      <c r="A1269" s="491" t="s">
        <v>55537</v>
      </c>
      <c r="B1269" s="491" t="s">
        <v>55825</v>
      </c>
      <c r="C1269" s="491" t="s">
        <v>55793</v>
      </c>
      <c r="D1269" s="491" t="s">
        <v>55500</v>
      </c>
      <c r="E1269" s="491" t="s">
        <v>55674</v>
      </c>
      <c r="F1269" s="491" t="s">
        <v>55675</v>
      </c>
      <c r="G1269" s="492" t="s">
        <v>55680</v>
      </c>
      <c r="K1269" s="484" t="e">
        <f>VLOOKUP(A1269,[33]SINAPI!$G$5:$L$1048576,5,FALSE)</f>
        <v>#N/A</v>
      </c>
      <c r="L1269" s="484" t="str">
        <f>VLOOKUP(A1269,[33]SICRO!$A$4:$G$9931,4,FALSE)</f>
        <v>Preço Unitário (R$)</v>
      </c>
      <c r="M1269" s="484" t="e">
        <f>VLOOKUP(A1269,'[33]DER-ROD'!$A$3:$E$48780,4,FALSE)</f>
        <v>#N/A</v>
      </c>
      <c r="O1269" s="484" t="e">
        <f>VLOOKUP(A1269,[33]SINAPI!$G$5:$L$1048576,3,FALSE)</f>
        <v>#N/A</v>
      </c>
      <c r="P1269" s="484" t="str">
        <f>VLOOKUP(A1269,[33]SICRO!$A$4:$G$9931,3,FALSE)</f>
        <v>Unidade</v>
      </c>
      <c r="Q1269" s="484" t="e">
        <f>VLOOKUP(A1269,'[33]DER-ROD'!$A$3:$E$48780,3,FALSE)</f>
        <v>#N/A</v>
      </c>
    </row>
    <row r="1270" spans="1:18">
      <c r="A1270" s="496"/>
      <c r="B1270" s="496"/>
      <c r="C1270" s="523" t="str">
        <f>IF(B1270="SINAPI",VLOOKUP(A1270,[33]SINAPI!$G$5:$L$1048576,2,FALSE),IF(B1270="SICRO",VLOOKUP(A1270,[33]SICRO!$A$4:$G$9931,2,FALSE),IF(B1270="DER-ROD",VLOOKUP(A1270,'[33]DER-ROD'!$A$3:$E$48780,2,FALSE),IF(B1270="DER-EDIF",VLOOKUP(A1270,'[33]DER-EDIF'!$A$17:$H$3683,4,FALSE),IF(B1270="CESAN",VLOOKUP(A1270,'[33]DER-EDIF'!$A$17:$H$3683,2,FALSE),"")))))</f>
        <v/>
      </c>
      <c r="D1270" s="496" t="str">
        <f>UPPER(IF(B1270="SINAPI",VLOOKUP(A1270,[33]SINAPI!$G$5:$L$1048576,3,FALSE),IF(B1270="SICRO",VLOOKUP(A1270,[33]SICRO!$A$4:$G$9931,3,FALSE),IF(B1270="DER-ROD",VLOOKUP(A1270,'[33]DER-ROD'!$A$3:$E$48780,3,FALSE),IF(B1270="DER-EDIF",VLOOKUP(A1270,'[33]DER-EDIF'!$A$17:$H$3683,5,FALSE),IF(B1270="CESAN",VLOOKUP(A1270,'[33]DER-EDIF'!$A$17:$H$3683,3,FALSE),""))))))</f>
        <v/>
      </c>
      <c r="E1270" s="524"/>
      <c r="F1270" s="498" t="str">
        <f>IF(B1270="SINAPI",VLOOKUP(A1270,[33]SINAPI!$G$5:$L$1048576,4,FALSE),IF(B1270="SICRO",VLOOKUP(A1270,[33]SICRO!$A$4:$G$9931,4,FALSE),IF(B1270="DER-ROD",VLOOKUP(A1270,'[33]DER-ROD'!$A$3:$E$48780,4,FALSE),IF(B1270="DER-EDIF",VLOOKUP(A1270,'[33]DER-EDIF'!$A$17:$H$3683,8,FALSE),IF(B1270="CESAN",VLOOKUP(A1270,'[33]DER-EDIF'!$A$17:$H$3683,4,FALSE),"")))))</f>
        <v/>
      </c>
      <c r="G1270" s="499" t="str">
        <f t="shared" ref="G1270" si="95">IFERROR(ROUND(E1270*F1270,2),"")</f>
        <v/>
      </c>
      <c r="K1270" s="484" t="e">
        <f>VLOOKUP(A1270,[33]SINAPI!$G$5:$L$1048576,5,FALSE)</f>
        <v>#N/A</v>
      </c>
      <c r="L1270" s="484" t="e">
        <f>VLOOKUP(A1270,[33]SICRO!$A$4:$G$9931,4,FALSE)</f>
        <v>#N/A</v>
      </c>
      <c r="M1270" s="484" t="e">
        <f>VLOOKUP(A1270,'[33]DER-ROD'!$A$3:$E$48780,4,FALSE)</f>
        <v>#N/A</v>
      </c>
      <c r="O1270" s="484" t="e">
        <f>VLOOKUP(A1270,[33]SINAPI!$G$5:$L$1048576,3,FALSE)</f>
        <v>#N/A</v>
      </c>
      <c r="P1270" s="484" t="e">
        <f>VLOOKUP(A1270,[33]SICRO!$A$4:$G$9931,3,FALSE)</f>
        <v>#N/A</v>
      </c>
      <c r="Q1270" s="484" t="e">
        <f>VLOOKUP(A1270,'[33]DER-ROD'!$A$3:$E$48780,3,FALSE)</f>
        <v>#N/A</v>
      </c>
    </row>
    <row r="1271" spans="1:18" s="505" customFormat="1">
      <c r="A1271" s="1048" t="s">
        <v>55680</v>
      </c>
      <c r="B1271" s="1048"/>
      <c r="C1271" s="1048"/>
      <c r="D1271" s="1048"/>
      <c r="E1271" s="1048"/>
      <c r="F1271" s="1048"/>
      <c r="G1271" s="502">
        <f>ROUND(SUM(G1270:G1270),2)</f>
        <v>0</v>
      </c>
      <c r="H1271" s="475"/>
      <c r="I1271" s="476"/>
      <c r="J1271" s="476"/>
      <c r="K1271" s="484" t="e">
        <f>VLOOKUP(A1271,[33]SINAPI!$G$5:$L$1048576,5,FALSE)</f>
        <v>#N/A</v>
      </c>
      <c r="L1271" s="484" t="e">
        <f>VLOOKUP(A1271,[33]SICRO!$A$4:$G$9931,4,FALSE)</f>
        <v>#N/A</v>
      </c>
      <c r="M1271" s="484" t="e">
        <f>VLOOKUP(A1271,'[33]DER-ROD'!$A$3:$E$48780,4,FALSE)</f>
        <v>#N/A</v>
      </c>
      <c r="N1271" s="477"/>
      <c r="O1271" s="484" t="e">
        <f>VLOOKUP(A1271,[33]SINAPI!$G$5:$L$1048576,3,FALSE)</f>
        <v>#N/A</v>
      </c>
      <c r="P1271" s="484" t="e">
        <f>VLOOKUP(A1271,[33]SICRO!$A$4:$G$9931,3,FALSE)</f>
        <v>#N/A</v>
      </c>
      <c r="Q1271" s="484" t="e">
        <f>VLOOKUP(A1271,'[33]DER-ROD'!$A$3:$E$48780,3,FALSE)</f>
        <v>#N/A</v>
      </c>
      <c r="R1271" s="476"/>
    </row>
    <row r="1272" spans="1:18">
      <c r="A1272" s="1290" t="s">
        <v>55956</v>
      </c>
      <c r="B1272" s="1038"/>
      <c r="C1272" s="1038"/>
      <c r="D1272" s="1038"/>
      <c r="E1272" s="1038"/>
      <c r="F1272" s="1038"/>
      <c r="G1272" s="1039"/>
      <c r="H1272" s="504"/>
      <c r="I1272" s="505"/>
      <c r="J1272" s="505"/>
      <c r="K1272" s="484" t="e">
        <f>VLOOKUP(A1272,[33]SINAPI!$G$5:$L$1048576,5,FALSE)</f>
        <v>#N/A</v>
      </c>
      <c r="L1272" s="484" t="e">
        <f>VLOOKUP(A1272,[33]SICRO!$A$4:$G$9931,4,FALSE)</f>
        <v>#N/A</v>
      </c>
      <c r="M1272" s="484" t="e">
        <f>VLOOKUP(A1272,'[33]DER-ROD'!$A$3:$E$48780,4,FALSE)</f>
        <v>#N/A</v>
      </c>
      <c r="O1272" s="484" t="e">
        <f>VLOOKUP(A1272,[33]SINAPI!$G$5:$L$1048576,3,FALSE)</f>
        <v>#N/A</v>
      </c>
      <c r="P1272" s="484" t="e">
        <f>VLOOKUP(A1272,[33]SICRO!$A$4:$G$9931,3,FALSE)</f>
        <v>#N/A</v>
      </c>
      <c r="Q1272" s="484" t="e">
        <f>VLOOKUP(A1272,'[33]DER-ROD'!$A$3:$E$48780,3,FALSE)</f>
        <v>#N/A</v>
      </c>
      <c r="R1272" s="505"/>
    </row>
    <row r="1273" spans="1:18">
      <c r="A1273" s="1040" t="s">
        <v>55830</v>
      </c>
      <c r="B1273" s="1040"/>
      <c r="C1273" s="1040"/>
      <c r="D1273" s="1040"/>
      <c r="E1273" s="1040"/>
      <c r="F1273" s="1040"/>
      <c r="G1273" s="1040"/>
      <c r="K1273" s="484" t="e">
        <f>VLOOKUP(A1273,[33]SINAPI!$G$5:$L$1048576,5,FALSE)</f>
        <v>#N/A</v>
      </c>
      <c r="L1273" s="484" t="e">
        <f>VLOOKUP(A1273,[33]SICRO!$A$4:$G$9931,4,FALSE)</f>
        <v>#N/A</v>
      </c>
      <c r="M1273" s="484" t="e">
        <f>VLOOKUP(A1273,'[33]DER-ROD'!$A$3:$E$48780,4,FALSE)</f>
        <v>#N/A</v>
      </c>
      <c r="O1273" s="484" t="e">
        <f>VLOOKUP(A1273,[33]SINAPI!$G$5:$L$1048576,3,FALSE)</f>
        <v>#N/A</v>
      </c>
      <c r="P1273" s="484" t="e">
        <f>VLOOKUP(A1273,[33]SICRO!$A$4:$G$9931,3,FALSE)</f>
        <v>#N/A</v>
      </c>
      <c r="Q1273" s="484" t="e">
        <f>VLOOKUP(A1273,'[33]DER-ROD'!$A$3:$E$48780,3,FALSE)</f>
        <v>#N/A</v>
      </c>
    </row>
    <row r="1274" spans="1:18">
      <c r="A1274" s="506" t="s">
        <v>55831</v>
      </c>
      <c r="B1274" s="1041" t="s">
        <v>55832</v>
      </c>
      <c r="C1274" s="1042"/>
      <c r="D1274" s="1042"/>
      <c r="E1274" s="1042"/>
      <c r="F1274" s="1043"/>
      <c r="G1274" s="507">
        <f>G1266</f>
        <v>0</v>
      </c>
      <c r="K1274" s="484" t="e">
        <f>VLOOKUP(A1274,[33]SINAPI!$G$5:$L$1048576,5,FALSE)</f>
        <v>#N/A</v>
      </c>
      <c r="L1274" s="484" t="e">
        <f>VLOOKUP(A1274,[33]SICRO!$A$4:$G$9931,4,FALSE)</f>
        <v>#N/A</v>
      </c>
      <c r="M1274" s="484" t="e">
        <f>VLOOKUP(A1274,'[33]DER-ROD'!$A$3:$E$48780,4,FALSE)</f>
        <v>#N/A</v>
      </c>
      <c r="O1274" s="484" t="e">
        <f>VLOOKUP(A1274,[33]SINAPI!$G$5:$L$1048576,3,FALSE)</f>
        <v>#N/A</v>
      </c>
      <c r="P1274" s="484" t="e">
        <f>VLOOKUP(A1274,[33]SICRO!$A$4:$G$9931,3,FALSE)</f>
        <v>#N/A</v>
      </c>
      <c r="Q1274" s="484" t="e">
        <f>VLOOKUP(A1274,'[33]DER-ROD'!$A$3:$E$48780,3,FALSE)</f>
        <v>#N/A</v>
      </c>
    </row>
    <row r="1275" spans="1:18">
      <c r="A1275" s="509" t="s">
        <v>55834</v>
      </c>
      <c r="B1275" s="1044" t="s">
        <v>55835</v>
      </c>
      <c r="C1275" s="1045"/>
      <c r="D1275" s="1045"/>
      <c r="E1275" s="1045"/>
      <c r="F1275" s="1046"/>
      <c r="G1275" s="510">
        <f>G1271</f>
        <v>0</v>
      </c>
      <c r="K1275" s="484" t="e">
        <f>VLOOKUP(A1275,[33]SINAPI!$G$5:$L$1048576,5,FALSE)</f>
        <v>#N/A</v>
      </c>
      <c r="L1275" s="484" t="e">
        <f>VLOOKUP(A1275,[33]SICRO!$A$4:$G$9931,4,FALSE)</f>
        <v>#N/A</v>
      </c>
      <c r="M1275" s="484" t="e">
        <f>VLOOKUP(A1275,'[33]DER-ROD'!$A$3:$E$48780,4,FALSE)</f>
        <v>#N/A</v>
      </c>
      <c r="O1275" s="484" t="e">
        <f>VLOOKUP(A1275,[33]SINAPI!$G$5:$L$1048576,3,FALSE)</f>
        <v>#N/A</v>
      </c>
      <c r="P1275" s="484" t="e">
        <f>VLOOKUP(A1275,[33]SICRO!$A$4:$G$9931,3,FALSE)</f>
        <v>#N/A</v>
      </c>
      <c r="Q1275" s="484" t="e">
        <f>VLOOKUP(A1275,'[33]DER-ROD'!$A$3:$E$48780,3,FALSE)</f>
        <v>#N/A</v>
      </c>
    </row>
    <row r="1276" spans="1:18">
      <c r="A1276" s="509" t="s">
        <v>55837</v>
      </c>
      <c r="B1276" s="1044" t="s">
        <v>55799</v>
      </c>
      <c r="C1276" s="1045"/>
      <c r="D1276" s="1045"/>
      <c r="E1276" s="1045"/>
      <c r="F1276" s="1046"/>
      <c r="G1276" s="510">
        <f>SUM(G1274:G1275)</f>
        <v>0</v>
      </c>
      <c r="K1276" s="484" t="e">
        <f>VLOOKUP(A1276,[33]SINAPI!$G$5:$L$1048576,5,FALSE)</f>
        <v>#N/A</v>
      </c>
      <c r="L1276" s="484" t="e">
        <f>VLOOKUP(A1276,[33]SICRO!$A$4:$G$9931,4,FALSE)</f>
        <v>#N/A</v>
      </c>
      <c r="M1276" s="484" t="e">
        <f>VLOOKUP(A1276,'[33]DER-ROD'!$A$3:$E$48780,4,FALSE)</f>
        <v>#N/A</v>
      </c>
      <c r="O1276" s="484" t="e">
        <f>VLOOKUP(A1276,[33]SINAPI!$G$5:$L$1048576,3,FALSE)</f>
        <v>#N/A</v>
      </c>
      <c r="P1276" s="484" t="e">
        <f>VLOOKUP(A1276,[33]SICRO!$A$4:$G$9931,3,FALSE)</f>
        <v>#N/A</v>
      </c>
      <c r="Q1276" s="484" t="e">
        <f>VLOOKUP(A1276,'[33]DER-ROD'!$A$3:$E$48780,3,FALSE)</f>
        <v>#N/A</v>
      </c>
    </row>
    <row r="1277" spans="1:18">
      <c r="A1277" s="511" t="s">
        <v>55517</v>
      </c>
      <c r="B1277" s="1031" t="s">
        <v>55838</v>
      </c>
      <c r="C1277" s="1032"/>
      <c r="D1277" s="1032"/>
      <c r="E1277" s="1032"/>
      <c r="F1277" s="1033" t="s">
        <v>55496</v>
      </c>
      <c r="G1277" s="512">
        <f>'[33]FATOR K'!$E$4</f>
        <v>0.72460000000000002</v>
      </c>
      <c r="K1277" s="484" t="e">
        <f>VLOOKUP(A1277,[33]SINAPI!$G$5:$L$1048576,5,FALSE)</f>
        <v>#N/A</v>
      </c>
      <c r="L1277" s="484" t="e">
        <f>VLOOKUP(A1277,[33]SICRO!$A$4:$G$9931,4,FALSE)</f>
        <v>#N/A</v>
      </c>
      <c r="M1277" s="484" t="e">
        <f>VLOOKUP(A1277,'[33]DER-ROD'!$A$3:$E$48780,4,FALSE)</f>
        <v>#N/A</v>
      </c>
      <c r="O1277" s="484" t="e">
        <f>VLOOKUP(A1277,[33]SINAPI!$G$5:$L$1048576,3,FALSE)</f>
        <v>#N/A</v>
      </c>
      <c r="P1277" s="484" t="e">
        <f>VLOOKUP(A1277,[33]SICRO!$A$4:$G$9931,3,FALSE)</f>
        <v>#N/A</v>
      </c>
      <c r="Q1277" s="484" t="e">
        <f>VLOOKUP(A1277,'[33]DER-ROD'!$A$3:$E$48780,3,FALSE)</f>
        <v>#N/A</v>
      </c>
    </row>
    <row r="1278" spans="1:18">
      <c r="A1278" s="511" t="s">
        <v>55519</v>
      </c>
      <c r="B1278" s="1031" t="s">
        <v>55520</v>
      </c>
      <c r="C1278" s="1032"/>
      <c r="D1278" s="1032"/>
      <c r="E1278" s="1032"/>
      <c r="F1278" s="1033"/>
      <c r="G1278" s="512">
        <f>'[33]FATOR K'!$E$5</f>
        <v>3.7617721739949339E-3</v>
      </c>
      <c r="K1278" s="484" t="e">
        <f>VLOOKUP(A1278,[33]SINAPI!$G$5:$L$1048576,5,FALSE)</f>
        <v>#N/A</v>
      </c>
      <c r="L1278" s="484" t="e">
        <f>VLOOKUP(A1278,[33]SICRO!$A$4:$G$9931,4,FALSE)</f>
        <v>#N/A</v>
      </c>
      <c r="M1278" s="484" t="e">
        <f>VLOOKUP(A1278,'[33]DER-ROD'!$A$3:$E$48780,4,FALSE)</f>
        <v>#N/A</v>
      </c>
      <c r="O1278" s="484" t="e">
        <f>VLOOKUP(A1278,[33]SINAPI!$G$5:$L$1048576,3,FALSE)</f>
        <v>#N/A</v>
      </c>
      <c r="P1278" s="484" t="e">
        <f>VLOOKUP(A1278,[33]SICRO!$A$4:$G$9931,3,FALSE)</f>
        <v>#N/A</v>
      </c>
      <c r="Q1278" s="484" t="e">
        <f>VLOOKUP(A1278,'[33]DER-ROD'!$A$3:$E$48780,3,FALSE)</f>
        <v>#N/A</v>
      </c>
    </row>
    <row r="1279" spans="1:18">
      <c r="A1279" s="511" t="s">
        <v>55527</v>
      </c>
      <c r="B1279" s="1031" t="s">
        <v>55839</v>
      </c>
      <c r="C1279" s="1032"/>
      <c r="D1279" s="1032"/>
      <c r="E1279" s="1032"/>
      <c r="F1279" s="1033"/>
      <c r="G1279" s="512">
        <f>'[33]FATOR K'!$E$12</f>
        <v>0.1</v>
      </c>
      <c r="K1279" s="484" t="e">
        <f>VLOOKUP(A1279,[33]SINAPI!$G$5:$L$1048576,5,FALSE)</f>
        <v>#N/A</v>
      </c>
      <c r="L1279" s="484" t="e">
        <f>VLOOKUP(A1279,[33]SICRO!$A$4:$G$9931,4,FALSE)</f>
        <v>#N/A</v>
      </c>
      <c r="M1279" s="484" t="e">
        <f>VLOOKUP(A1279,'[33]DER-ROD'!$A$3:$E$48780,4,FALSE)</f>
        <v>#N/A</v>
      </c>
      <c r="O1279" s="484" t="e">
        <f>VLOOKUP(A1279,[33]SINAPI!$G$5:$L$1048576,3,FALSE)</f>
        <v>#N/A</v>
      </c>
      <c r="P1279" s="484" t="e">
        <f>VLOOKUP(A1279,[33]SICRO!$A$4:$G$9931,3,FALSE)</f>
        <v>#N/A</v>
      </c>
      <c r="Q1279" s="484" t="e">
        <f>VLOOKUP(A1279,'[33]DER-ROD'!$A$3:$E$48780,3,FALSE)</f>
        <v>#N/A</v>
      </c>
    </row>
    <row r="1280" spans="1:18">
      <c r="A1280" s="511" t="s">
        <v>55529</v>
      </c>
      <c r="B1280" s="1031" t="s">
        <v>55840</v>
      </c>
      <c r="C1280" s="1032"/>
      <c r="D1280" s="1032"/>
      <c r="E1280" s="1032"/>
      <c r="F1280" s="1033"/>
      <c r="G1280" s="512">
        <f>'[33]FATOR K'!$E$13</f>
        <v>8.2837033026529561E-2</v>
      </c>
      <c r="K1280" s="484" t="e">
        <f>VLOOKUP(A1280,[33]SINAPI!$G$5:$L$1048576,5,FALSE)</f>
        <v>#N/A</v>
      </c>
      <c r="L1280" s="484" t="e">
        <f>VLOOKUP(A1280,[33]SICRO!$A$4:$G$9931,4,FALSE)</f>
        <v>#N/A</v>
      </c>
      <c r="M1280" s="484" t="e">
        <f>VLOOKUP(A1280,'[33]DER-ROD'!$A$3:$E$48780,4,FALSE)</f>
        <v>#N/A</v>
      </c>
      <c r="O1280" s="484" t="e">
        <f>VLOOKUP(A1280,[33]SINAPI!$G$5:$L$1048576,3,FALSE)</f>
        <v>#N/A</v>
      </c>
      <c r="P1280" s="484" t="e">
        <f>VLOOKUP(A1280,[33]SICRO!$A$4:$G$9931,3,FALSE)</f>
        <v>#N/A</v>
      </c>
      <c r="Q1280" s="484" t="e">
        <f>VLOOKUP(A1280,'[33]DER-ROD'!$A$3:$E$48780,3,FALSE)</f>
        <v>#N/A</v>
      </c>
    </row>
    <row r="1281" spans="1:18">
      <c r="A1281" s="513" t="s">
        <v>55534</v>
      </c>
      <c r="B1281" s="1034" t="s">
        <v>55841</v>
      </c>
      <c r="C1281" s="1035"/>
      <c r="D1281" s="1035"/>
      <c r="E1281" s="1035"/>
      <c r="F1281" s="1036"/>
      <c r="G1281" s="514">
        <f>'[33]FATOR K'!$E$17</f>
        <v>2.0586899999999999</v>
      </c>
      <c r="K1281" s="484" t="e">
        <f>VLOOKUP(A1281,[33]SINAPI!$G$5:$L$1048576,5,FALSE)</f>
        <v>#N/A</v>
      </c>
      <c r="L1281" s="484" t="e">
        <f>VLOOKUP(A1281,[33]SICRO!$A$4:$G$9931,4,FALSE)</f>
        <v>#N/A</v>
      </c>
      <c r="M1281" s="484" t="e">
        <f>VLOOKUP(A1281,'[33]DER-ROD'!$A$3:$E$48780,4,FALSE)</f>
        <v>#N/A</v>
      </c>
      <c r="O1281" s="484" t="e">
        <f>VLOOKUP(A1281,[33]SINAPI!$G$5:$L$1048576,3,FALSE)</f>
        <v>#N/A</v>
      </c>
      <c r="P1281" s="484" t="e">
        <f>VLOOKUP(A1281,[33]SICRO!$A$4:$G$9931,3,FALSE)</f>
        <v>#N/A</v>
      </c>
      <c r="Q1281" s="484" t="e">
        <f>VLOOKUP(A1281,'[33]DER-ROD'!$A$3:$E$48780,3,FALSE)</f>
        <v>#N/A</v>
      </c>
    </row>
    <row r="1282" spans="1:18">
      <c r="A1282" s="515" t="s">
        <v>55535</v>
      </c>
      <c r="B1282" s="1026" t="s">
        <v>55842</v>
      </c>
      <c r="C1282" s="1027"/>
      <c r="D1282" s="1027"/>
      <c r="E1282" s="1027"/>
      <c r="F1282" s="1028"/>
      <c r="G1282" s="516">
        <f>'[33]FATOR K'!$E$18</f>
        <v>1.19112</v>
      </c>
      <c r="K1282" s="484" t="e">
        <f>VLOOKUP(A1282,[33]SINAPI!$G$5:$L$1048576,5,FALSE)</f>
        <v>#N/A</v>
      </c>
      <c r="L1282" s="484" t="e">
        <f>VLOOKUP(A1282,[33]SICRO!$A$4:$G$9931,4,FALSE)</f>
        <v>#N/A</v>
      </c>
      <c r="M1282" s="484" t="e">
        <f>VLOOKUP(A1282,'[33]DER-ROD'!$A$3:$E$48780,4,FALSE)</f>
        <v>#N/A</v>
      </c>
      <c r="O1282" s="484" t="e">
        <f>VLOOKUP(A1282,[33]SINAPI!$G$5:$L$1048576,3,FALSE)</f>
        <v>#N/A</v>
      </c>
      <c r="P1282" s="484" t="e">
        <f>VLOOKUP(A1282,[33]SICRO!$A$4:$G$9931,3,FALSE)</f>
        <v>#N/A</v>
      </c>
      <c r="Q1282" s="484" t="e">
        <f>VLOOKUP(A1282,'[33]DER-ROD'!$A$3:$E$48780,3,FALSE)</f>
        <v>#N/A</v>
      </c>
    </row>
    <row r="1283" spans="1:18">
      <c r="A1283" s="517" t="s">
        <v>55843</v>
      </c>
      <c r="B1283" s="1029" t="s">
        <v>55844</v>
      </c>
      <c r="C1283" s="1029"/>
      <c r="D1283" s="1029"/>
      <c r="E1283" s="1029"/>
      <c r="F1283" s="1030"/>
      <c r="G1283" s="346">
        <f>ROUND(G1274*(G1281)+G1275*(G1282),2)</f>
        <v>0</v>
      </c>
      <c r="K1283" s="484" t="e">
        <f>VLOOKUP(A1283,[33]SINAPI!$G$5:$L$1048576,5,FALSE)</f>
        <v>#N/A</v>
      </c>
      <c r="L1283" s="484" t="e">
        <f>VLOOKUP(A1283,[33]SICRO!$A$4:$G$9931,4,FALSE)</f>
        <v>#N/A</v>
      </c>
      <c r="M1283" s="484" t="e">
        <f>VLOOKUP(A1283,'[33]DER-ROD'!$A$3:$E$48780,4,FALSE)</f>
        <v>#N/A</v>
      </c>
      <c r="O1283" s="484" t="e">
        <f>VLOOKUP(A1283,[33]SINAPI!$G$5:$L$1048576,3,FALSE)</f>
        <v>#N/A</v>
      </c>
      <c r="P1283" s="484" t="e">
        <f>VLOOKUP(A1283,[33]SICRO!$A$4:$G$9931,3,FALSE)</f>
        <v>#N/A</v>
      </c>
      <c r="Q1283" s="484" t="e">
        <f>VLOOKUP(A1283,'[33]DER-ROD'!$A$3:$E$48780,3,FALSE)</f>
        <v>#N/A</v>
      </c>
    </row>
    <row r="1284" spans="1:18">
      <c r="G1284" s="522"/>
      <c r="K1284" s="484" t="e">
        <f>VLOOKUP(A1284,[33]SINAPI!$G$5:$L$1048576,5,FALSE)</f>
        <v>#N/A</v>
      </c>
      <c r="L1284" s="484" t="e">
        <f>VLOOKUP(A1284,[33]SICRO!$A$4:$G$9931,4,FALSE)</f>
        <v>#N/A</v>
      </c>
      <c r="M1284" s="484" t="e">
        <f>VLOOKUP(A1284,'[33]DER-ROD'!$A$3:$E$48780,4,FALSE)</f>
        <v>#N/A</v>
      </c>
      <c r="O1284" s="484" t="e">
        <f>VLOOKUP(A1284,[33]SINAPI!$G$5:$L$1048576,3,FALSE)</f>
        <v>#N/A</v>
      </c>
      <c r="P1284" s="484" t="e">
        <f>VLOOKUP(A1284,[33]SICRO!$A$4:$G$9931,3,FALSE)</f>
        <v>#N/A</v>
      </c>
      <c r="Q1284" s="484" t="e">
        <f>VLOOKUP(A1284,'[33]DER-ROD'!$A$3:$E$48780,3,FALSE)</f>
        <v>#N/A</v>
      </c>
    </row>
    <row r="1285" spans="1:18">
      <c r="A1285" s="482" t="s">
        <v>55642</v>
      </c>
      <c r="B1285" s="483" t="s">
        <v>55669</v>
      </c>
      <c r="C1285" s="1050" t="s">
        <v>55668</v>
      </c>
      <c r="D1285" s="1051"/>
      <c r="E1285" s="119" t="s">
        <v>11</v>
      </c>
      <c r="F1285" s="119" t="s">
        <v>55823</v>
      </c>
      <c r="G1285" s="119" t="s">
        <v>55824</v>
      </c>
      <c r="K1285" s="484" t="e">
        <f>VLOOKUP(A1285,[33]SINAPI!$G$5:$L$1048576,5,FALSE)</f>
        <v>#N/A</v>
      </c>
      <c r="L1285" s="484" t="e">
        <f>VLOOKUP(A1285,[33]SICRO!$A$4:$G$9931,4,FALSE)</f>
        <v>#N/A</v>
      </c>
      <c r="M1285" s="484" t="e">
        <f>VLOOKUP(A1285,'[33]DER-ROD'!$A$3:$E$48780,4,FALSE)</f>
        <v>#N/A</v>
      </c>
      <c r="O1285" s="484" t="e">
        <f>VLOOKUP(A1285,[33]SINAPI!$G$5:$L$1048576,3,FALSE)</f>
        <v>#N/A</v>
      </c>
      <c r="P1285" s="484" t="e">
        <f>VLOOKUP(A1285,[33]SICRO!$A$4:$G$9931,3,FALSE)</f>
        <v>#N/A</v>
      </c>
      <c r="Q1285" s="484" t="e">
        <f>VLOOKUP(A1285,'[33]DER-ROD'!$A$3:$E$48780,3,FALSE)</f>
        <v>#N/A</v>
      </c>
    </row>
    <row r="1286" spans="1:18" ht="30.75" customHeight="1">
      <c r="A1286" s="485" t="str">
        <f>[33]ORÇAMENTO!C106</f>
        <v>CPU-57</v>
      </c>
      <c r="B1286" s="486"/>
      <c r="C1286" s="1052" t="s">
        <v>55957</v>
      </c>
      <c r="D1286" s="1053"/>
      <c r="E1286" s="487" t="s">
        <v>33004</v>
      </c>
      <c r="F1286" s="487">
        <f>G1301</f>
        <v>0</v>
      </c>
      <c r="G1286" s="488">
        <f>G1308</f>
        <v>0</v>
      </c>
      <c r="K1286" s="484" t="e">
        <f>VLOOKUP(A1286,[33]SINAPI!$G$5:$L$1048576,5,FALSE)</f>
        <v>#N/A</v>
      </c>
      <c r="L1286" s="484" t="e">
        <f>VLOOKUP(A1286,[33]SICRO!$A$4:$G$9931,4,FALSE)</f>
        <v>#N/A</v>
      </c>
      <c r="M1286" s="484" t="e">
        <f>VLOOKUP(A1286,'[33]DER-ROD'!$A$3:$E$48780,4,FALSE)</f>
        <v>#N/A</v>
      </c>
      <c r="O1286" s="484" t="e">
        <f>VLOOKUP(A1286,[33]SINAPI!$G$5:$L$1048576,3,FALSE)</f>
        <v>#N/A</v>
      </c>
      <c r="P1286" s="484" t="e">
        <f>VLOOKUP(A1286,[33]SICRO!$A$4:$G$9931,3,FALSE)</f>
        <v>#N/A</v>
      </c>
      <c r="Q1286" s="484" t="e">
        <f>VLOOKUP(A1286,'[33]DER-ROD'!$A$3:$E$48780,3,FALSE)</f>
        <v>#N/A</v>
      </c>
    </row>
    <row r="1287" spans="1:18">
      <c r="A1287" s="1047" t="s">
        <v>55826</v>
      </c>
      <c r="B1287" s="1047"/>
      <c r="C1287" s="1047"/>
      <c r="D1287" s="1047"/>
      <c r="E1287" s="1047"/>
      <c r="F1287" s="1047"/>
      <c r="G1287" s="1047"/>
      <c r="K1287" s="484" t="e">
        <f>VLOOKUP(A1287,[33]SINAPI!$G$5:$L$1048576,5,FALSE)</f>
        <v>#N/A</v>
      </c>
      <c r="L1287" s="484" t="e">
        <f>VLOOKUP(A1287,[33]SICRO!$A$4:$G$9931,4,FALSE)</f>
        <v>#N/A</v>
      </c>
      <c r="M1287" s="484" t="e">
        <f>VLOOKUP(A1287,'[33]DER-ROD'!$A$3:$E$48780,4,FALSE)</f>
        <v>#N/A</v>
      </c>
      <c r="O1287" s="484" t="e">
        <f>VLOOKUP(A1287,[33]SINAPI!$G$5:$L$1048576,3,FALSE)</f>
        <v>#N/A</v>
      </c>
      <c r="P1287" s="484" t="e">
        <f>VLOOKUP(A1287,[33]SICRO!$A$4:$G$9931,3,FALSE)</f>
        <v>#N/A</v>
      </c>
      <c r="Q1287" s="484" t="e">
        <f>VLOOKUP(A1287,'[33]DER-ROD'!$A$3:$E$48780,3,FALSE)</f>
        <v>#N/A</v>
      </c>
    </row>
    <row r="1288" spans="1:18">
      <c r="A1288" s="491" t="s">
        <v>55537</v>
      </c>
      <c r="B1288" s="491" t="s">
        <v>55825</v>
      </c>
      <c r="C1288" s="491" t="s">
        <v>55793</v>
      </c>
      <c r="D1288" s="491" t="s">
        <v>55500</v>
      </c>
      <c r="E1288" s="491" t="s">
        <v>55674</v>
      </c>
      <c r="F1288" s="491" t="s">
        <v>55675</v>
      </c>
      <c r="G1288" s="492" t="s">
        <v>55676</v>
      </c>
      <c r="K1288" s="484" t="e">
        <f>VLOOKUP(A1288,[33]SINAPI!$G$5:$L$1048576,5,FALSE)</f>
        <v>#N/A</v>
      </c>
      <c r="L1288" s="484" t="str">
        <f>VLOOKUP(A1288,[33]SICRO!$A$4:$G$9931,4,FALSE)</f>
        <v>Preço Unitário (R$)</v>
      </c>
      <c r="M1288" s="484" t="e">
        <f>VLOOKUP(A1288,'[33]DER-ROD'!$A$3:$E$48780,4,FALSE)</f>
        <v>#N/A</v>
      </c>
      <c r="O1288" s="484" t="e">
        <f>VLOOKUP(A1288,[33]SINAPI!$G$5:$L$1048576,3,FALSE)</f>
        <v>#N/A</v>
      </c>
      <c r="P1288" s="484" t="str">
        <f>VLOOKUP(A1288,[33]SICRO!$A$4:$G$9931,3,FALSE)</f>
        <v>Unidade</v>
      </c>
      <c r="Q1288" s="484" t="e">
        <f>VLOOKUP(A1288,'[33]DER-ROD'!$A$3:$E$48780,3,FALSE)</f>
        <v>#N/A</v>
      </c>
    </row>
    <row r="1289" spans="1:18">
      <c r="A1289" s="494">
        <f>IFERROR(VLOOKUP(C1289,CHOOSE({1,2},'[33]REF-MO'!$G$7:$G$26,'[33]REF-MO'!$F$7:$F$26),2,FALSE),"")</f>
        <v>20069</v>
      </c>
      <c r="B1289" s="494" t="str">
        <f>IFERROR(VLOOKUP(C1289,CHOOSE({1,2},'[33]REF-MO'!$G$7:$G$26,'[33]REF-MO'!$M$7:$M$26),2,FALSE),"")</f>
        <v>DER-ROD</v>
      </c>
      <c r="C1289" s="495" t="s">
        <v>55488</v>
      </c>
      <c r="D1289" s="496" t="str">
        <f t="shared" ref="D1289:D1290" si="96">IF(C1289="","","MÊS")</f>
        <v>MÊS</v>
      </c>
      <c r="E1289" s="554">
        <f>0.104/1000</f>
        <v>1.0399999999999999E-4</v>
      </c>
      <c r="F1289" s="498" t="str">
        <f>IFERROR(IF(D1289="MÊS",VLOOKUP($A1289,'[33]REF-MO'!$F$7:$O$26,#REF!,FALSE),VLOOKUP($A1289,'[33]REF-MO'!$F$7:$O$26,#REF!,FALSE)),"")</f>
        <v/>
      </c>
      <c r="G1289" s="499" t="str">
        <f>IFERROR(ROUND(E1289*F1289,2),"")</f>
        <v/>
      </c>
      <c r="K1289" s="484"/>
      <c r="L1289" s="484"/>
      <c r="M1289" s="484"/>
      <c r="O1289" s="484"/>
      <c r="P1289" s="484"/>
      <c r="Q1289" s="484"/>
    </row>
    <row r="1290" spans="1:18">
      <c r="A1290" s="494">
        <f>IFERROR(VLOOKUP(C1290,CHOOSE({1,2},'[33]REF-MO'!$G$7:$G$26,'[33]REF-MO'!$F$7:$F$26),2,FALSE),"")</f>
        <v>40946</v>
      </c>
      <c r="B1290" s="494" t="str">
        <f>IFERROR(VLOOKUP(C1290,CHOOSE({1,2},'[33]REF-MO'!$G$7:$G$26,'[33]REF-MO'!$M$7:$M$26),2,FALSE),"")</f>
        <v>SINAPI</v>
      </c>
      <c r="C1290" s="495" t="s">
        <v>55486</v>
      </c>
      <c r="D1290" s="496" t="str">
        <f t="shared" si="96"/>
        <v>MÊS</v>
      </c>
      <c r="E1290" s="554">
        <f>0.208/1000</f>
        <v>2.0799999999999999E-4</v>
      </c>
      <c r="F1290" s="498" t="str">
        <f>IFERROR(IF(D1290="MÊS",VLOOKUP($A1290,'[33]REF-MO'!$F$7:$O$26,#REF!,FALSE),VLOOKUP($A1290,'[33]REF-MO'!$F$7:$O$26,#REF!,FALSE)),"")</f>
        <v/>
      </c>
      <c r="G1290" s="499" t="str">
        <f>IFERROR(ROUND(E1290*F1290,2),"")</f>
        <v/>
      </c>
      <c r="K1290" s="484">
        <f>VLOOKUP(A1290,[33]SINAPI!$G$5:$L$1048576,5,FALSE)</f>
        <v>3992.89</v>
      </c>
      <c r="L1290" s="484" t="e">
        <f>VLOOKUP(A1290,[33]SICRO!$A$4:$G$9931,4,FALSE)</f>
        <v>#N/A</v>
      </c>
      <c r="M1290" s="484">
        <f>VLOOKUP(A1290,'[33]DER-ROD'!$A$3:$E$48780,4,FALSE)</f>
        <v>129.25</v>
      </c>
      <c r="O1290" s="484" t="str">
        <f>VLOOKUP(A1290,[33]SINAPI!$G$5:$L$1048576,3,FALSE)</f>
        <v xml:space="preserve">MES   </v>
      </c>
      <c r="P1290" s="484" t="e">
        <f>VLOOKUP(A1290,[33]SICRO!$A$4:$G$9931,3,FALSE)</f>
        <v>#N/A</v>
      </c>
      <c r="Q1290" s="484" t="str">
        <f>VLOOKUP(A1290,'[33]DER-ROD'!$A$3:$E$48780,3,FALSE)</f>
        <v>M2</v>
      </c>
    </row>
    <row r="1291" spans="1:18">
      <c r="A1291" s="1048" t="s">
        <v>55676</v>
      </c>
      <c r="B1291" s="1048"/>
      <c r="C1291" s="1048"/>
      <c r="D1291" s="1048"/>
      <c r="E1291" s="1048"/>
      <c r="F1291" s="1048"/>
      <c r="G1291" s="500">
        <f>ROUND(SUM(G1289:G1290),2)</f>
        <v>0</v>
      </c>
      <c r="K1291" s="484" t="e">
        <f>VLOOKUP(A1291,[33]SINAPI!$G$5:$L$1048576,5,FALSE)</f>
        <v>#N/A</v>
      </c>
      <c r="L1291" s="484" t="e">
        <f>VLOOKUP(A1291,[33]SICRO!$A$4:$G$9931,4,FALSE)</f>
        <v>#N/A</v>
      </c>
      <c r="M1291" s="484" t="e">
        <f>VLOOKUP(A1291,'[33]DER-ROD'!$A$3:$E$48780,4,FALSE)</f>
        <v>#N/A</v>
      </c>
      <c r="O1291" s="484" t="e">
        <f>VLOOKUP(A1291,[33]SINAPI!$G$5:$L$1048576,3,FALSE)</f>
        <v>#N/A</v>
      </c>
      <c r="P1291" s="484" t="e">
        <f>VLOOKUP(A1291,[33]SICRO!$A$4:$G$9931,3,FALSE)</f>
        <v>#N/A</v>
      </c>
      <c r="Q1291" s="484" t="e">
        <f>VLOOKUP(A1291,'[33]DER-ROD'!$A$3:$E$48780,3,FALSE)</f>
        <v>#N/A</v>
      </c>
    </row>
    <row r="1292" spans="1:18">
      <c r="A1292" s="1049"/>
      <c r="B1292" s="1049"/>
      <c r="C1292" s="1049"/>
      <c r="D1292" s="1049"/>
      <c r="E1292" s="1049"/>
      <c r="F1292" s="1049"/>
      <c r="G1292" s="1049"/>
      <c r="K1292" s="484" t="e">
        <f>VLOOKUP(A1292,[33]SINAPI!$G$5:$L$1048576,5,FALSE)</f>
        <v>#N/A</v>
      </c>
      <c r="L1292" s="484" t="e">
        <f>VLOOKUP(A1292,[33]SICRO!$A$4:$G$9931,4,FALSE)</f>
        <v>#N/A</v>
      </c>
      <c r="M1292" s="484" t="e">
        <f>VLOOKUP(A1292,'[33]DER-ROD'!$A$3:$E$48780,4,FALSE)</f>
        <v>#N/A</v>
      </c>
      <c r="O1292" s="484" t="e">
        <f>VLOOKUP(A1292,[33]SINAPI!$G$5:$L$1048576,3,FALSE)</f>
        <v>#N/A</v>
      </c>
      <c r="P1292" s="484" t="e">
        <f>VLOOKUP(A1292,[33]SICRO!$A$4:$G$9931,3,FALSE)</f>
        <v>#N/A</v>
      </c>
      <c r="Q1292" s="484" t="e">
        <f>VLOOKUP(A1292,'[33]DER-ROD'!$A$3:$E$48780,3,FALSE)</f>
        <v>#N/A</v>
      </c>
    </row>
    <row r="1293" spans="1:18">
      <c r="A1293" s="1047" t="s">
        <v>55827</v>
      </c>
      <c r="B1293" s="1047"/>
      <c r="C1293" s="1047"/>
      <c r="D1293" s="1047"/>
      <c r="E1293" s="1047"/>
      <c r="F1293" s="1047"/>
      <c r="G1293" s="1047"/>
      <c r="K1293" s="484" t="e">
        <f>VLOOKUP(A1293,[33]SINAPI!$G$5:$L$1048576,5,FALSE)</f>
        <v>#N/A</v>
      </c>
      <c r="L1293" s="484" t="e">
        <f>VLOOKUP(A1293,[33]SICRO!$A$4:$G$9931,4,FALSE)</f>
        <v>#N/A</v>
      </c>
      <c r="M1293" s="484" t="e">
        <f>VLOOKUP(A1293,'[33]DER-ROD'!$A$3:$E$48780,4,FALSE)</f>
        <v>#N/A</v>
      </c>
      <c r="O1293" s="484" t="e">
        <f>VLOOKUP(A1293,[33]SINAPI!$G$5:$L$1048576,3,FALSE)</f>
        <v>#N/A</v>
      </c>
      <c r="P1293" s="484" t="e">
        <f>VLOOKUP(A1293,[33]SICRO!$A$4:$G$9931,3,FALSE)</f>
        <v>#N/A</v>
      </c>
      <c r="Q1293" s="484" t="e">
        <f>VLOOKUP(A1293,'[33]DER-ROD'!$A$3:$E$48780,3,FALSE)</f>
        <v>#N/A</v>
      </c>
    </row>
    <row r="1294" spans="1:18">
      <c r="A1294" s="491" t="s">
        <v>55537</v>
      </c>
      <c r="B1294" s="491" t="s">
        <v>55825</v>
      </c>
      <c r="C1294" s="491" t="s">
        <v>55793</v>
      </c>
      <c r="D1294" s="491" t="s">
        <v>55500</v>
      </c>
      <c r="E1294" s="491" t="s">
        <v>55674</v>
      </c>
      <c r="F1294" s="491" t="s">
        <v>55675</v>
      </c>
      <c r="G1294" s="492" t="s">
        <v>55680</v>
      </c>
      <c r="K1294" s="484" t="e">
        <f>VLOOKUP(A1294,[33]SINAPI!$G$5:$L$1048576,5,FALSE)</f>
        <v>#N/A</v>
      </c>
      <c r="L1294" s="484" t="str">
        <f>VLOOKUP(A1294,[33]SICRO!$A$4:$G$9931,4,FALSE)</f>
        <v>Preço Unitário (R$)</v>
      </c>
      <c r="M1294" s="484" t="e">
        <f>VLOOKUP(A1294,'[33]DER-ROD'!$A$3:$E$48780,4,FALSE)</f>
        <v>#N/A</v>
      </c>
      <c r="O1294" s="484" t="e">
        <f>VLOOKUP(A1294,[33]SINAPI!$G$5:$L$1048576,3,FALSE)</f>
        <v>#N/A</v>
      </c>
      <c r="P1294" s="484" t="str">
        <f>VLOOKUP(A1294,[33]SICRO!$A$4:$G$9931,3,FALSE)</f>
        <v>Unidade</v>
      </c>
      <c r="Q1294" s="484" t="e">
        <f>VLOOKUP(A1294,'[33]DER-ROD'!$A$3:$E$48780,3,FALSE)</f>
        <v>#N/A</v>
      </c>
    </row>
    <row r="1295" spans="1:18">
      <c r="A1295" s="496"/>
      <c r="B1295" s="496"/>
      <c r="C1295" s="523" t="str">
        <f>IF(B1295="SINAPI",VLOOKUP(A1295,[33]SINAPI!$G$5:$L$1048576,2,FALSE),IF(B1295="SICRO",VLOOKUP(A1295,[33]SICRO!$A$4:$G$9931,2,FALSE),IF(B1295="DER-ROD",VLOOKUP(A1295,'[33]DER-ROD'!$A$3:$E$48780,2,FALSE),IF(B1295="DER-EDIF",VLOOKUP(A1295,'[33]DER-EDIF'!$A$17:$H$3683,4,FALSE),IF(B1295="CESAN",VLOOKUP(A1295,'[33]DER-EDIF'!$A$17:$H$3683,2,FALSE),"")))))</f>
        <v/>
      </c>
      <c r="D1295" s="496" t="str">
        <f>UPPER(IF(B1295="SINAPI",VLOOKUP(A1295,[33]SINAPI!$G$5:$L$1048576,3,FALSE),IF(B1295="SICRO",VLOOKUP(A1295,[33]SICRO!$A$4:$G$9931,3,FALSE),IF(B1295="DER-ROD",VLOOKUP(A1295,'[33]DER-ROD'!$A$3:$E$48780,3,FALSE),IF(B1295="DER-EDIF",VLOOKUP(A1295,'[33]DER-EDIF'!$A$17:$H$3683,5,FALSE),IF(B1295="CESAN",VLOOKUP(A1295,'[33]DER-EDIF'!$A$17:$H$3683,3,FALSE),""))))))</f>
        <v/>
      </c>
      <c r="E1295" s="524"/>
      <c r="F1295" s="498" t="str">
        <f>IF(B1295="SINAPI",VLOOKUP(A1295,[33]SINAPI!$G$5:$L$1048576,4,FALSE),IF(B1295="SICRO",VLOOKUP(A1295,[33]SICRO!$A$4:$G$9931,4,FALSE),IF(B1295="DER-ROD",VLOOKUP(A1295,'[33]DER-ROD'!$A$3:$E$48780,4,FALSE),IF(B1295="DER-EDIF",VLOOKUP(A1295,'[33]DER-EDIF'!$A$17:$H$3683,8,FALSE),IF(B1295="CESAN",VLOOKUP(A1295,'[33]DER-EDIF'!$A$17:$H$3683,4,FALSE),"")))))</f>
        <v/>
      </c>
      <c r="G1295" s="499" t="str">
        <f t="shared" ref="G1295" si="97">IFERROR(ROUND(E1295*F1295,2),"")</f>
        <v/>
      </c>
      <c r="K1295" s="484" t="e">
        <f>VLOOKUP(A1295,[33]SINAPI!$G$5:$L$1048576,5,FALSE)</f>
        <v>#N/A</v>
      </c>
      <c r="L1295" s="484" t="e">
        <f>VLOOKUP(A1295,[33]SICRO!$A$4:$G$9931,4,FALSE)</f>
        <v>#N/A</v>
      </c>
      <c r="M1295" s="484" t="e">
        <f>VLOOKUP(A1295,'[33]DER-ROD'!$A$3:$E$48780,4,FALSE)</f>
        <v>#N/A</v>
      </c>
      <c r="O1295" s="484" t="e">
        <f>VLOOKUP(A1295,[33]SINAPI!$G$5:$L$1048576,3,FALSE)</f>
        <v>#N/A</v>
      </c>
      <c r="P1295" s="484" t="e">
        <f>VLOOKUP(A1295,[33]SICRO!$A$4:$G$9931,3,FALSE)</f>
        <v>#N/A</v>
      </c>
      <c r="Q1295" s="484" t="e">
        <f>VLOOKUP(A1295,'[33]DER-ROD'!$A$3:$E$48780,3,FALSE)</f>
        <v>#N/A</v>
      </c>
    </row>
    <row r="1296" spans="1:18" s="505" customFormat="1">
      <c r="A1296" s="1048" t="s">
        <v>55680</v>
      </c>
      <c r="B1296" s="1048"/>
      <c r="C1296" s="1048"/>
      <c r="D1296" s="1048"/>
      <c r="E1296" s="1048"/>
      <c r="F1296" s="1048"/>
      <c r="G1296" s="502">
        <f>ROUND(SUM(G1295:G1295),2)</f>
        <v>0</v>
      </c>
      <c r="H1296" s="475"/>
      <c r="I1296" s="476"/>
      <c r="J1296" s="476"/>
      <c r="K1296" s="484" t="e">
        <f>VLOOKUP(A1296,[33]SINAPI!$G$5:$L$1048576,5,FALSE)</f>
        <v>#N/A</v>
      </c>
      <c r="L1296" s="484" t="e">
        <f>VLOOKUP(A1296,[33]SICRO!$A$4:$G$9931,4,FALSE)</f>
        <v>#N/A</v>
      </c>
      <c r="M1296" s="484" t="e">
        <f>VLOOKUP(A1296,'[33]DER-ROD'!$A$3:$E$48780,4,FALSE)</f>
        <v>#N/A</v>
      </c>
      <c r="N1296" s="477"/>
      <c r="O1296" s="484" t="e">
        <f>VLOOKUP(A1296,[33]SINAPI!$G$5:$L$1048576,3,FALSE)</f>
        <v>#N/A</v>
      </c>
      <c r="P1296" s="484" t="e">
        <f>VLOOKUP(A1296,[33]SICRO!$A$4:$G$9931,3,FALSE)</f>
        <v>#N/A</v>
      </c>
      <c r="Q1296" s="484" t="e">
        <f>VLOOKUP(A1296,'[33]DER-ROD'!$A$3:$E$48780,3,FALSE)</f>
        <v>#N/A</v>
      </c>
      <c r="R1296" s="476"/>
    </row>
    <row r="1297" spans="1:18">
      <c r="A1297" s="1037" t="s">
        <v>55958</v>
      </c>
      <c r="B1297" s="1038"/>
      <c r="C1297" s="1038"/>
      <c r="D1297" s="1038"/>
      <c r="E1297" s="1038"/>
      <c r="F1297" s="1038"/>
      <c r="G1297" s="1039"/>
      <c r="H1297" s="504"/>
      <c r="I1297" s="505"/>
      <c r="J1297" s="505"/>
      <c r="K1297" s="484" t="e">
        <f>VLOOKUP(A1297,[33]SINAPI!$G$5:$L$1048576,5,FALSE)</f>
        <v>#N/A</v>
      </c>
      <c r="L1297" s="484" t="e">
        <f>VLOOKUP(A1297,[33]SICRO!$A$4:$G$9931,4,FALSE)</f>
        <v>#N/A</v>
      </c>
      <c r="M1297" s="484" t="e">
        <f>VLOOKUP(A1297,'[33]DER-ROD'!$A$3:$E$48780,4,FALSE)</f>
        <v>#N/A</v>
      </c>
      <c r="O1297" s="484" t="e">
        <f>VLOOKUP(A1297,[33]SINAPI!$G$5:$L$1048576,3,FALSE)</f>
        <v>#N/A</v>
      </c>
      <c r="P1297" s="484" t="e">
        <f>VLOOKUP(A1297,[33]SICRO!$A$4:$G$9931,3,FALSE)</f>
        <v>#N/A</v>
      </c>
      <c r="Q1297" s="484" t="e">
        <f>VLOOKUP(A1297,'[33]DER-ROD'!$A$3:$E$48780,3,FALSE)</f>
        <v>#N/A</v>
      </c>
      <c r="R1297" s="505"/>
    </row>
    <row r="1298" spans="1:18">
      <c r="A1298" s="1040" t="s">
        <v>55830</v>
      </c>
      <c r="B1298" s="1040"/>
      <c r="C1298" s="1040"/>
      <c r="D1298" s="1040"/>
      <c r="E1298" s="1040"/>
      <c r="F1298" s="1040"/>
      <c r="G1298" s="1040"/>
      <c r="K1298" s="484" t="e">
        <f>VLOOKUP(A1298,[33]SINAPI!$G$5:$L$1048576,5,FALSE)</f>
        <v>#N/A</v>
      </c>
      <c r="L1298" s="484" t="e">
        <f>VLOOKUP(A1298,[33]SICRO!$A$4:$G$9931,4,FALSE)</f>
        <v>#N/A</v>
      </c>
      <c r="M1298" s="484" t="e">
        <f>VLOOKUP(A1298,'[33]DER-ROD'!$A$3:$E$48780,4,FALSE)</f>
        <v>#N/A</v>
      </c>
      <c r="O1298" s="484" t="e">
        <f>VLOOKUP(A1298,[33]SINAPI!$G$5:$L$1048576,3,FALSE)</f>
        <v>#N/A</v>
      </c>
      <c r="P1298" s="484" t="e">
        <f>VLOOKUP(A1298,[33]SICRO!$A$4:$G$9931,3,FALSE)</f>
        <v>#N/A</v>
      </c>
      <c r="Q1298" s="484" t="e">
        <f>VLOOKUP(A1298,'[33]DER-ROD'!$A$3:$E$48780,3,FALSE)</f>
        <v>#N/A</v>
      </c>
    </row>
    <row r="1299" spans="1:18">
      <c r="A1299" s="506" t="s">
        <v>55831</v>
      </c>
      <c r="B1299" s="1041" t="s">
        <v>55832</v>
      </c>
      <c r="C1299" s="1042"/>
      <c r="D1299" s="1042"/>
      <c r="E1299" s="1042"/>
      <c r="F1299" s="1043"/>
      <c r="G1299" s="507">
        <f>G1291</f>
        <v>0</v>
      </c>
      <c r="K1299" s="484" t="e">
        <f>VLOOKUP(A1299,[33]SINAPI!$G$5:$L$1048576,5,FALSE)</f>
        <v>#N/A</v>
      </c>
      <c r="L1299" s="484" t="e">
        <f>VLOOKUP(A1299,[33]SICRO!$A$4:$G$9931,4,FALSE)</f>
        <v>#N/A</v>
      </c>
      <c r="M1299" s="484" t="e">
        <f>VLOOKUP(A1299,'[33]DER-ROD'!$A$3:$E$48780,4,FALSE)</f>
        <v>#N/A</v>
      </c>
      <c r="O1299" s="484" t="e">
        <f>VLOOKUP(A1299,[33]SINAPI!$G$5:$L$1048576,3,FALSE)</f>
        <v>#N/A</v>
      </c>
      <c r="P1299" s="484" t="e">
        <f>VLOOKUP(A1299,[33]SICRO!$A$4:$G$9931,3,FALSE)</f>
        <v>#N/A</v>
      </c>
      <c r="Q1299" s="484" t="e">
        <f>VLOOKUP(A1299,'[33]DER-ROD'!$A$3:$E$48780,3,FALSE)</f>
        <v>#N/A</v>
      </c>
    </row>
    <row r="1300" spans="1:18">
      <c r="A1300" s="509" t="s">
        <v>55834</v>
      </c>
      <c r="B1300" s="1044" t="s">
        <v>55835</v>
      </c>
      <c r="C1300" s="1045"/>
      <c r="D1300" s="1045"/>
      <c r="E1300" s="1045"/>
      <c r="F1300" s="1046"/>
      <c r="G1300" s="510">
        <f>G1296</f>
        <v>0</v>
      </c>
      <c r="K1300" s="484" t="e">
        <f>VLOOKUP(A1300,[33]SINAPI!$G$5:$L$1048576,5,FALSE)</f>
        <v>#N/A</v>
      </c>
      <c r="L1300" s="484" t="e">
        <f>VLOOKUP(A1300,[33]SICRO!$A$4:$G$9931,4,FALSE)</f>
        <v>#N/A</v>
      </c>
      <c r="M1300" s="484" t="e">
        <f>VLOOKUP(A1300,'[33]DER-ROD'!$A$3:$E$48780,4,FALSE)</f>
        <v>#N/A</v>
      </c>
      <c r="O1300" s="484" t="e">
        <f>VLOOKUP(A1300,[33]SINAPI!$G$5:$L$1048576,3,FALSE)</f>
        <v>#N/A</v>
      </c>
      <c r="P1300" s="484" t="e">
        <f>VLOOKUP(A1300,[33]SICRO!$A$4:$G$9931,3,FALSE)</f>
        <v>#N/A</v>
      </c>
      <c r="Q1300" s="484" t="e">
        <f>VLOOKUP(A1300,'[33]DER-ROD'!$A$3:$E$48780,3,FALSE)</f>
        <v>#N/A</v>
      </c>
    </row>
    <row r="1301" spans="1:18">
      <c r="A1301" s="509" t="s">
        <v>55837</v>
      </c>
      <c r="B1301" s="1044" t="s">
        <v>55799</v>
      </c>
      <c r="C1301" s="1045"/>
      <c r="D1301" s="1045"/>
      <c r="E1301" s="1045"/>
      <c r="F1301" s="1046"/>
      <c r="G1301" s="510">
        <f>SUM(G1299:G1300)</f>
        <v>0</v>
      </c>
      <c r="K1301" s="484" t="e">
        <f>VLOOKUP(A1301,[33]SINAPI!$G$5:$L$1048576,5,FALSE)</f>
        <v>#N/A</v>
      </c>
      <c r="L1301" s="484" t="e">
        <f>VLOOKUP(A1301,[33]SICRO!$A$4:$G$9931,4,FALSE)</f>
        <v>#N/A</v>
      </c>
      <c r="M1301" s="484" t="e">
        <f>VLOOKUP(A1301,'[33]DER-ROD'!$A$3:$E$48780,4,FALSE)</f>
        <v>#N/A</v>
      </c>
      <c r="O1301" s="484" t="e">
        <f>VLOOKUP(A1301,[33]SINAPI!$G$5:$L$1048576,3,FALSE)</f>
        <v>#N/A</v>
      </c>
      <c r="P1301" s="484" t="e">
        <f>VLOOKUP(A1301,[33]SICRO!$A$4:$G$9931,3,FALSE)</f>
        <v>#N/A</v>
      </c>
      <c r="Q1301" s="484" t="e">
        <f>VLOOKUP(A1301,'[33]DER-ROD'!$A$3:$E$48780,3,FALSE)</f>
        <v>#N/A</v>
      </c>
    </row>
    <row r="1302" spans="1:18">
      <c r="A1302" s="511" t="s">
        <v>55517</v>
      </c>
      <c r="B1302" s="1031" t="s">
        <v>55838</v>
      </c>
      <c r="C1302" s="1032"/>
      <c r="D1302" s="1032"/>
      <c r="E1302" s="1032"/>
      <c r="F1302" s="1033" t="s">
        <v>55496</v>
      </c>
      <c r="G1302" s="512">
        <f>'[33]FATOR K'!$E$4</f>
        <v>0.72460000000000002</v>
      </c>
      <c r="K1302" s="484" t="e">
        <f>VLOOKUP(A1302,[33]SINAPI!$G$5:$L$1048576,5,FALSE)</f>
        <v>#N/A</v>
      </c>
      <c r="L1302" s="484" t="e">
        <f>VLOOKUP(A1302,[33]SICRO!$A$4:$G$9931,4,FALSE)</f>
        <v>#N/A</v>
      </c>
      <c r="M1302" s="484" t="e">
        <f>VLOOKUP(A1302,'[33]DER-ROD'!$A$3:$E$48780,4,FALSE)</f>
        <v>#N/A</v>
      </c>
      <c r="O1302" s="484" t="e">
        <f>VLOOKUP(A1302,[33]SINAPI!$G$5:$L$1048576,3,FALSE)</f>
        <v>#N/A</v>
      </c>
      <c r="P1302" s="484" t="e">
        <f>VLOOKUP(A1302,[33]SICRO!$A$4:$G$9931,3,FALSE)</f>
        <v>#N/A</v>
      </c>
      <c r="Q1302" s="484" t="e">
        <f>VLOOKUP(A1302,'[33]DER-ROD'!$A$3:$E$48780,3,FALSE)</f>
        <v>#N/A</v>
      </c>
    </row>
    <row r="1303" spans="1:18">
      <c r="A1303" s="511" t="s">
        <v>55519</v>
      </c>
      <c r="B1303" s="1031" t="s">
        <v>55520</v>
      </c>
      <c r="C1303" s="1032"/>
      <c r="D1303" s="1032"/>
      <c r="E1303" s="1032"/>
      <c r="F1303" s="1033"/>
      <c r="G1303" s="512">
        <f>'[33]FATOR K'!$E$5</f>
        <v>3.7617721739949339E-3</v>
      </c>
      <c r="K1303" s="484" t="e">
        <f>VLOOKUP(A1303,[33]SINAPI!$G$5:$L$1048576,5,FALSE)</f>
        <v>#N/A</v>
      </c>
      <c r="L1303" s="484" t="e">
        <f>VLOOKUP(A1303,[33]SICRO!$A$4:$G$9931,4,FALSE)</f>
        <v>#N/A</v>
      </c>
      <c r="M1303" s="484" t="e">
        <f>VLOOKUP(A1303,'[33]DER-ROD'!$A$3:$E$48780,4,FALSE)</f>
        <v>#N/A</v>
      </c>
      <c r="O1303" s="484" t="e">
        <f>VLOOKUP(A1303,[33]SINAPI!$G$5:$L$1048576,3,FALSE)</f>
        <v>#N/A</v>
      </c>
      <c r="P1303" s="484" t="e">
        <f>VLOOKUP(A1303,[33]SICRO!$A$4:$G$9931,3,FALSE)</f>
        <v>#N/A</v>
      </c>
      <c r="Q1303" s="484" t="e">
        <f>VLOOKUP(A1303,'[33]DER-ROD'!$A$3:$E$48780,3,FALSE)</f>
        <v>#N/A</v>
      </c>
    </row>
    <row r="1304" spans="1:18">
      <c r="A1304" s="511" t="s">
        <v>55527</v>
      </c>
      <c r="B1304" s="1031" t="s">
        <v>55839</v>
      </c>
      <c r="C1304" s="1032"/>
      <c r="D1304" s="1032"/>
      <c r="E1304" s="1032"/>
      <c r="F1304" s="1033"/>
      <c r="G1304" s="512">
        <f>'[33]FATOR K'!$E$12</f>
        <v>0.1</v>
      </c>
      <c r="K1304" s="484" t="e">
        <f>VLOOKUP(A1304,[33]SINAPI!$G$5:$L$1048576,5,FALSE)</f>
        <v>#N/A</v>
      </c>
      <c r="L1304" s="484" t="e">
        <f>VLOOKUP(A1304,[33]SICRO!$A$4:$G$9931,4,FALSE)</f>
        <v>#N/A</v>
      </c>
      <c r="M1304" s="484" t="e">
        <f>VLOOKUP(A1304,'[33]DER-ROD'!$A$3:$E$48780,4,FALSE)</f>
        <v>#N/A</v>
      </c>
      <c r="O1304" s="484" t="e">
        <f>VLOOKUP(A1304,[33]SINAPI!$G$5:$L$1048576,3,FALSE)</f>
        <v>#N/A</v>
      </c>
      <c r="P1304" s="484" t="e">
        <f>VLOOKUP(A1304,[33]SICRO!$A$4:$G$9931,3,FALSE)</f>
        <v>#N/A</v>
      </c>
      <c r="Q1304" s="484" t="e">
        <f>VLOOKUP(A1304,'[33]DER-ROD'!$A$3:$E$48780,3,FALSE)</f>
        <v>#N/A</v>
      </c>
    </row>
    <row r="1305" spans="1:18">
      <c r="A1305" s="511" t="s">
        <v>55529</v>
      </c>
      <c r="B1305" s="1031" t="s">
        <v>55840</v>
      </c>
      <c r="C1305" s="1032"/>
      <c r="D1305" s="1032"/>
      <c r="E1305" s="1032"/>
      <c r="F1305" s="1033"/>
      <c r="G1305" s="512">
        <f>'[33]FATOR K'!$E$13</f>
        <v>8.2837033026529561E-2</v>
      </c>
      <c r="K1305" s="484" t="e">
        <f>VLOOKUP(A1305,[33]SINAPI!$G$5:$L$1048576,5,FALSE)</f>
        <v>#N/A</v>
      </c>
      <c r="L1305" s="484" t="e">
        <f>VLOOKUP(A1305,[33]SICRO!$A$4:$G$9931,4,FALSE)</f>
        <v>#N/A</v>
      </c>
      <c r="M1305" s="484" t="e">
        <f>VLOOKUP(A1305,'[33]DER-ROD'!$A$3:$E$48780,4,FALSE)</f>
        <v>#N/A</v>
      </c>
      <c r="O1305" s="484" t="e">
        <f>VLOOKUP(A1305,[33]SINAPI!$G$5:$L$1048576,3,FALSE)</f>
        <v>#N/A</v>
      </c>
      <c r="P1305" s="484" t="e">
        <f>VLOOKUP(A1305,[33]SICRO!$A$4:$G$9931,3,FALSE)</f>
        <v>#N/A</v>
      </c>
      <c r="Q1305" s="484" t="e">
        <f>VLOOKUP(A1305,'[33]DER-ROD'!$A$3:$E$48780,3,FALSE)</f>
        <v>#N/A</v>
      </c>
    </row>
    <row r="1306" spans="1:18">
      <c r="A1306" s="513" t="s">
        <v>55534</v>
      </c>
      <c r="B1306" s="1034" t="s">
        <v>55841</v>
      </c>
      <c r="C1306" s="1035"/>
      <c r="D1306" s="1035"/>
      <c r="E1306" s="1035"/>
      <c r="F1306" s="1036"/>
      <c r="G1306" s="514">
        <f>'[33]FATOR K'!$E$17</f>
        <v>2.0586899999999999</v>
      </c>
      <c r="K1306" s="484" t="e">
        <f>VLOOKUP(A1306,[33]SINAPI!$G$5:$L$1048576,5,FALSE)</f>
        <v>#N/A</v>
      </c>
      <c r="L1306" s="484" t="e">
        <f>VLOOKUP(A1306,[33]SICRO!$A$4:$G$9931,4,FALSE)</f>
        <v>#N/A</v>
      </c>
      <c r="M1306" s="484" t="e">
        <f>VLOOKUP(A1306,'[33]DER-ROD'!$A$3:$E$48780,4,FALSE)</f>
        <v>#N/A</v>
      </c>
      <c r="O1306" s="484" t="e">
        <f>VLOOKUP(A1306,[33]SINAPI!$G$5:$L$1048576,3,FALSE)</f>
        <v>#N/A</v>
      </c>
      <c r="P1306" s="484" t="e">
        <f>VLOOKUP(A1306,[33]SICRO!$A$4:$G$9931,3,FALSE)</f>
        <v>#N/A</v>
      </c>
      <c r="Q1306" s="484" t="e">
        <f>VLOOKUP(A1306,'[33]DER-ROD'!$A$3:$E$48780,3,FALSE)</f>
        <v>#N/A</v>
      </c>
    </row>
    <row r="1307" spans="1:18">
      <c r="A1307" s="515" t="s">
        <v>55535</v>
      </c>
      <c r="B1307" s="1026" t="s">
        <v>55842</v>
      </c>
      <c r="C1307" s="1027"/>
      <c r="D1307" s="1027"/>
      <c r="E1307" s="1027"/>
      <c r="F1307" s="1028"/>
      <c r="G1307" s="516">
        <f>'[33]FATOR K'!$E$18</f>
        <v>1.19112</v>
      </c>
      <c r="K1307" s="484" t="e">
        <f>VLOOKUP(A1307,[33]SINAPI!$G$5:$L$1048576,5,FALSE)</f>
        <v>#N/A</v>
      </c>
      <c r="L1307" s="484" t="e">
        <f>VLOOKUP(A1307,[33]SICRO!$A$4:$G$9931,4,FALSE)</f>
        <v>#N/A</v>
      </c>
      <c r="M1307" s="484" t="e">
        <f>VLOOKUP(A1307,'[33]DER-ROD'!$A$3:$E$48780,4,FALSE)</f>
        <v>#N/A</v>
      </c>
      <c r="O1307" s="484" t="e">
        <f>VLOOKUP(A1307,[33]SINAPI!$G$5:$L$1048576,3,FALSE)</f>
        <v>#N/A</v>
      </c>
      <c r="P1307" s="484" t="e">
        <f>VLOOKUP(A1307,[33]SICRO!$A$4:$G$9931,3,FALSE)</f>
        <v>#N/A</v>
      </c>
      <c r="Q1307" s="484" t="e">
        <f>VLOOKUP(A1307,'[33]DER-ROD'!$A$3:$E$48780,3,FALSE)</f>
        <v>#N/A</v>
      </c>
    </row>
    <row r="1308" spans="1:18">
      <c r="A1308" s="517" t="s">
        <v>55843</v>
      </c>
      <c r="B1308" s="1029" t="s">
        <v>55844</v>
      </c>
      <c r="C1308" s="1029"/>
      <c r="D1308" s="1029"/>
      <c r="E1308" s="1029"/>
      <c r="F1308" s="1030"/>
      <c r="G1308" s="346">
        <f>ROUND(G1299*(G1306)+G1300*(G1307),2)</f>
        <v>0</v>
      </c>
      <c r="K1308" s="484" t="e">
        <f>VLOOKUP(A1308,[33]SINAPI!$G$5:$L$1048576,5,FALSE)</f>
        <v>#N/A</v>
      </c>
      <c r="L1308" s="484" t="e">
        <f>VLOOKUP(A1308,[33]SICRO!$A$4:$G$9931,4,FALSE)</f>
        <v>#N/A</v>
      </c>
      <c r="M1308" s="484" t="e">
        <f>VLOOKUP(A1308,'[33]DER-ROD'!$A$3:$E$48780,4,FALSE)</f>
        <v>#N/A</v>
      </c>
      <c r="O1308" s="484" t="e">
        <f>VLOOKUP(A1308,[33]SINAPI!$G$5:$L$1048576,3,FALSE)</f>
        <v>#N/A</v>
      </c>
      <c r="P1308" s="484" t="e">
        <f>VLOOKUP(A1308,[33]SICRO!$A$4:$G$9931,3,FALSE)</f>
        <v>#N/A</v>
      </c>
      <c r="Q1308" s="484" t="e">
        <f>VLOOKUP(A1308,'[33]DER-ROD'!$A$3:$E$48780,3,FALSE)</f>
        <v>#N/A</v>
      </c>
    </row>
    <row r="1309" spans="1:18">
      <c r="G1309" s="522"/>
      <c r="K1309" s="484" t="e">
        <f>VLOOKUP(A1309,[33]SINAPI!$G$5:$L$1048576,5,FALSE)</f>
        <v>#N/A</v>
      </c>
      <c r="L1309" s="484" t="e">
        <f>VLOOKUP(A1309,[33]SICRO!$A$4:$G$9931,4,FALSE)</f>
        <v>#N/A</v>
      </c>
      <c r="M1309" s="484" t="e">
        <f>VLOOKUP(A1309,'[33]DER-ROD'!$A$3:$E$48780,4,FALSE)</f>
        <v>#N/A</v>
      </c>
      <c r="O1309" s="484" t="e">
        <f>VLOOKUP(A1309,[33]SINAPI!$G$5:$L$1048576,3,FALSE)</f>
        <v>#N/A</v>
      </c>
      <c r="P1309" s="484" t="e">
        <f>VLOOKUP(A1309,[33]SICRO!$A$4:$G$9931,3,FALSE)</f>
        <v>#N/A</v>
      </c>
      <c r="Q1309" s="484" t="e">
        <f>VLOOKUP(A1309,'[33]DER-ROD'!$A$3:$E$48780,3,FALSE)</f>
        <v>#N/A</v>
      </c>
    </row>
    <row r="1310" spans="1:18">
      <c r="A1310" s="482" t="s">
        <v>55642</v>
      </c>
      <c r="B1310" s="483" t="s">
        <v>55669</v>
      </c>
      <c r="C1310" s="1050" t="s">
        <v>55668</v>
      </c>
      <c r="D1310" s="1051"/>
      <c r="E1310" s="119" t="s">
        <v>11</v>
      </c>
      <c r="F1310" s="119" t="s">
        <v>55823</v>
      </c>
      <c r="G1310" s="119" t="s">
        <v>55824</v>
      </c>
      <c r="K1310" s="484" t="e">
        <f>VLOOKUP(A1310,[33]SINAPI!$G$5:$L$1048576,5,FALSE)</f>
        <v>#N/A</v>
      </c>
      <c r="L1310" s="484" t="e">
        <f>VLOOKUP(A1310,[33]SICRO!$A$4:$G$9931,4,FALSE)</f>
        <v>#N/A</v>
      </c>
      <c r="M1310" s="484" t="e">
        <f>VLOOKUP(A1310,'[33]DER-ROD'!$A$3:$E$48780,4,FALSE)</f>
        <v>#N/A</v>
      </c>
      <c r="O1310" s="484" t="e">
        <f>VLOOKUP(A1310,[33]SINAPI!$G$5:$L$1048576,3,FALSE)</f>
        <v>#N/A</v>
      </c>
      <c r="P1310" s="484" t="e">
        <f>VLOOKUP(A1310,[33]SICRO!$A$4:$G$9931,3,FALSE)</f>
        <v>#N/A</v>
      </c>
      <c r="Q1310" s="484" t="e">
        <f>VLOOKUP(A1310,'[33]DER-ROD'!$A$3:$E$48780,3,FALSE)</f>
        <v>#N/A</v>
      </c>
    </row>
    <row r="1311" spans="1:18" ht="32.25" customHeight="1">
      <c r="A1311" s="485" t="str">
        <f>[33]ORÇAMENTO!C107</f>
        <v>CPU-58</v>
      </c>
      <c r="B1311" s="486"/>
      <c r="C1311" s="1052" t="s">
        <v>55959</v>
      </c>
      <c r="D1311" s="1053"/>
      <c r="E1311" s="487" t="s">
        <v>46772</v>
      </c>
      <c r="F1311" s="487">
        <f>G1326</f>
        <v>0</v>
      </c>
      <c r="G1311" s="488">
        <f>G1333</f>
        <v>0</v>
      </c>
      <c r="K1311" s="484" t="e">
        <f>VLOOKUP(A1311,[33]SINAPI!$G$5:$L$1048576,5,FALSE)</f>
        <v>#N/A</v>
      </c>
      <c r="L1311" s="484" t="e">
        <f>VLOOKUP(A1311,[33]SICRO!$A$4:$G$9931,4,FALSE)</f>
        <v>#N/A</v>
      </c>
      <c r="M1311" s="484" t="e">
        <f>VLOOKUP(A1311,'[33]DER-ROD'!$A$3:$E$48780,4,FALSE)</f>
        <v>#N/A</v>
      </c>
      <c r="O1311" s="484" t="e">
        <f>VLOOKUP(A1311,[33]SINAPI!$G$5:$L$1048576,3,FALSE)</f>
        <v>#N/A</v>
      </c>
      <c r="P1311" s="484" t="e">
        <f>VLOOKUP(A1311,[33]SICRO!$A$4:$G$9931,3,FALSE)</f>
        <v>#N/A</v>
      </c>
      <c r="Q1311" s="484" t="e">
        <f>VLOOKUP(A1311,'[33]DER-ROD'!$A$3:$E$48780,3,FALSE)</f>
        <v>#N/A</v>
      </c>
    </row>
    <row r="1312" spans="1:18" s="505" customFormat="1">
      <c r="A1312" s="1047" t="s">
        <v>55826</v>
      </c>
      <c r="B1312" s="1047"/>
      <c r="C1312" s="1047"/>
      <c r="D1312" s="1047"/>
      <c r="E1312" s="1047"/>
      <c r="F1312" s="1047"/>
      <c r="G1312" s="1047"/>
      <c r="H1312" s="475"/>
      <c r="I1312" s="476"/>
      <c r="J1312" s="476"/>
      <c r="K1312" s="484" t="e">
        <f>VLOOKUP(A1312,[33]SINAPI!$G$5:$L$1048576,5,FALSE)</f>
        <v>#N/A</v>
      </c>
      <c r="L1312" s="484" t="e">
        <f>VLOOKUP(A1312,[33]SICRO!$A$4:$G$9931,4,FALSE)</f>
        <v>#N/A</v>
      </c>
      <c r="M1312" s="484" t="e">
        <f>VLOOKUP(A1312,'[33]DER-ROD'!$A$3:$E$48780,4,FALSE)</f>
        <v>#N/A</v>
      </c>
      <c r="N1312" s="477"/>
      <c r="O1312" s="484" t="e">
        <f>VLOOKUP(A1312,[33]SINAPI!$G$5:$L$1048576,3,FALSE)</f>
        <v>#N/A</v>
      </c>
      <c r="P1312" s="484" t="e">
        <f>VLOOKUP(A1312,[33]SICRO!$A$4:$G$9931,3,FALSE)</f>
        <v>#N/A</v>
      </c>
      <c r="Q1312" s="484" t="e">
        <f>VLOOKUP(A1312,'[33]DER-ROD'!$A$3:$E$48780,3,FALSE)</f>
        <v>#N/A</v>
      </c>
      <c r="R1312" s="476"/>
    </row>
    <row r="1313" spans="1:18">
      <c r="A1313" s="491" t="s">
        <v>55537</v>
      </c>
      <c r="B1313" s="491" t="s">
        <v>55825</v>
      </c>
      <c r="C1313" s="491" t="s">
        <v>55793</v>
      </c>
      <c r="D1313" s="491" t="s">
        <v>55500</v>
      </c>
      <c r="E1313" s="491" t="s">
        <v>55674</v>
      </c>
      <c r="F1313" s="491" t="s">
        <v>55675</v>
      </c>
      <c r="G1313" s="492" t="s">
        <v>55676</v>
      </c>
      <c r="K1313" s="484" t="e">
        <f>VLOOKUP(A1313,[33]SINAPI!$G$5:$L$1048576,5,FALSE)</f>
        <v>#N/A</v>
      </c>
      <c r="L1313" s="484" t="str">
        <f>VLOOKUP(A1313,[33]SICRO!$A$4:$G$9931,4,FALSE)</f>
        <v>Preço Unitário (R$)</v>
      </c>
      <c r="M1313" s="484" t="e">
        <f>VLOOKUP(A1313,'[33]DER-ROD'!$A$3:$E$48780,4,FALSE)</f>
        <v>#N/A</v>
      </c>
      <c r="O1313" s="484" t="e">
        <f>VLOOKUP(A1313,[33]SINAPI!$G$5:$L$1048576,3,FALSE)</f>
        <v>#N/A</v>
      </c>
      <c r="P1313" s="484" t="str">
        <f>VLOOKUP(A1313,[33]SICRO!$A$4:$G$9931,3,FALSE)</f>
        <v>Unidade</v>
      </c>
      <c r="Q1313" s="484" t="e">
        <f>VLOOKUP(A1313,'[33]DER-ROD'!$A$3:$E$48780,3,FALSE)</f>
        <v>#N/A</v>
      </c>
    </row>
    <row r="1314" spans="1:18">
      <c r="A1314" s="494">
        <f>IFERROR(VLOOKUP(C1314,CHOOSE({1,2},'[33]REF-MO'!$G$7:$G$26,'[33]REF-MO'!$F$7:$F$26),2,FALSE),"")</f>
        <v>20069</v>
      </c>
      <c r="B1314" s="494" t="str">
        <f>IFERROR(VLOOKUP(C1314,CHOOSE({1,2},'[33]REF-MO'!$G$7:$G$26,'[33]REF-MO'!$M$7:$M$26),2,FALSE),"")</f>
        <v>DER-ROD</v>
      </c>
      <c r="C1314" s="495" t="s">
        <v>55488</v>
      </c>
      <c r="D1314" s="496" t="str">
        <f>IF(C1314="","","MÊS")</f>
        <v>MÊS</v>
      </c>
      <c r="E1314" s="554">
        <v>5.2448000000000002E-2</v>
      </c>
      <c r="F1314" s="498" t="str">
        <f>IFERROR(IF(D1314="MÊS",VLOOKUP($A1314,'[33]REF-MO'!$F$7:$O$26,#REF!,FALSE),VLOOKUP($A1314,'[33]REF-MO'!$F$7:$O$26,#REF!,FALSE)),"")</f>
        <v/>
      </c>
      <c r="G1314" s="499" t="str">
        <f t="shared" ref="G1314:G1315" si="98">IFERROR(ROUND(E1314*F1314,2),"")</f>
        <v/>
      </c>
      <c r="H1314" s="547"/>
      <c r="K1314" s="484" t="e">
        <f>VLOOKUP(A1314,[33]SINAPI!$G$5:$L$1048576,5,FALSE)</f>
        <v>#N/A</v>
      </c>
      <c r="L1314" s="484" t="e">
        <f>VLOOKUP(A1314,[33]SICRO!$A$4:$G$9931,4,FALSE)</f>
        <v>#N/A</v>
      </c>
      <c r="M1314" s="484">
        <f>VLOOKUP(A1314,'[33]DER-ROD'!$A$3:$E$48780,4,FALSE)</f>
        <v>11294.64</v>
      </c>
      <c r="O1314" s="484" t="e">
        <f>VLOOKUP(A1314,[33]SINAPI!$G$5:$L$1048576,3,FALSE)</f>
        <v>#N/A</v>
      </c>
      <c r="P1314" s="484" t="e">
        <f>VLOOKUP(A1314,[33]SICRO!$A$4:$G$9931,3,FALSE)</f>
        <v>#N/A</v>
      </c>
      <c r="Q1314" s="484" t="str">
        <f>VLOOKUP(A1314,'[33]DER-ROD'!$A$3:$E$48780,3,FALSE)</f>
        <v>Mes</v>
      </c>
    </row>
    <row r="1315" spans="1:18">
      <c r="A1315" s="494">
        <f>IFERROR(VLOOKUP(C1315,CHOOSE({1,2},'[33]REF-MO'!$G$7:$G$26,'[33]REF-MO'!$F$7:$F$26),2,FALSE),"")</f>
        <v>20008</v>
      </c>
      <c r="B1315" s="494" t="str">
        <f>IFERROR(VLOOKUP(C1315,CHOOSE({1,2},'[33]REF-MO'!$G$7:$G$26,'[33]REF-MO'!$M$7:$M$26),2,FALSE),"")</f>
        <v>DER-ROD</v>
      </c>
      <c r="C1315" s="495" t="s">
        <v>55515</v>
      </c>
      <c r="D1315" s="496" t="str">
        <f>IF(C1315="","","MÊS")</f>
        <v>MÊS</v>
      </c>
      <c r="E1315" s="554">
        <v>0.104895</v>
      </c>
      <c r="F1315" s="498" t="str">
        <f>IFERROR(IF(D1315="MÊS",VLOOKUP($A1315,'[33]REF-MO'!$F$7:$O$26,#REF!,FALSE),VLOOKUP($A1315,'[33]REF-MO'!$F$7:$O$26,#REF!,FALSE)),"")</f>
        <v/>
      </c>
      <c r="G1315" s="499" t="str">
        <f t="shared" si="98"/>
        <v/>
      </c>
      <c r="H1315" s="547"/>
      <c r="K1315" s="484" t="e">
        <f>VLOOKUP(A1315,[33]SINAPI!$G$5:$L$1048576,5,FALSE)</f>
        <v>#N/A</v>
      </c>
      <c r="L1315" s="484" t="e">
        <f>VLOOKUP(A1315,[33]SICRO!$A$4:$G$9931,4,FALSE)</f>
        <v>#N/A</v>
      </c>
      <c r="M1315" s="484">
        <f>VLOOKUP(A1315,'[33]DER-ROD'!$A$3:$E$48780,4,FALSE)</f>
        <v>3037.71</v>
      </c>
      <c r="O1315" s="484" t="e">
        <f>VLOOKUP(A1315,[33]SINAPI!$G$5:$L$1048576,3,FALSE)</f>
        <v>#N/A</v>
      </c>
      <c r="P1315" s="484" t="e">
        <f>VLOOKUP(A1315,[33]SICRO!$A$4:$G$9931,3,FALSE)</f>
        <v>#N/A</v>
      </c>
      <c r="Q1315" s="484" t="str">
        <f>VLOOKUP(A1315,'[33]DER-ROD'!$A$3:$E$48780,3,FALSE)</f>
        <v>Mes</v>
      </c>
    </row>
    <row r="1316" spans="1:18">
      <c r="A1316" s="1048" t="s">
        <v>55676</v>
      </c>
      <c r="B1316" s="1048"/>
      <c r="C1316" s="1048"/>
      <c r="D1316" s="1048"/>
      <c r="E1316" s="1048"/>
      <c r="F1316" s="1048"/>
      <c r="G1316" s="500">
        <f>ROUND(SUM(G1314:G1315),2)</f>
        <v>0</v>
      </c>
      <c r="K1316" s="484" t="e">
        <f>VLOOKUP(A1316,[33]SINAPI!$G$5:$L$1048576,5,FALSE)</f>
        <v>#N/A</v>
      </c>
      <c r="L1316" s="484" t="e">
        <f>VLOOKUP(A1316,[33]SICRO!$A$4:$G$9931,4,FALSE)</f>
        <v>#N/A</v>
      </c>
      <c r="M1316" s="484" t="e">
        <f>VLOOKUP(A1316,'[33]DER-ROD'!$A$3:$E$48780,4,FALSE)</f>
        <v>#N/A</v>
      </c>
      <c r="O1316" s="484" t="e">
        <f>VLOOKUP(A1316,[33]SINAPI!$G$5:$L$1048576,3,FALSE)</f>
        <v>#N/A</v>
      </c>
      <c r="P1316" s="484" t="e">
        <f>VLOOKUP(A1316,[33]SICRO!$A$4:$G$9931,3,FALSE)</f>
        <v>#N/A</v>
      </c>
      <c r="Q1316" s="484" t="e">
        <f>VLOOKUP(A1316,'[33]DER-ROD'!$A$3:$E$48780,3,FALSE)</f>
        <v>#N/A</v>
      </c>
    </row>
    <row r="1317" spans="1:18">
      <c r="A1317" s="1049"/>
      <c r="B1317" s="1049"/>
      <c r="C1317" s="1049"/>
      <c r="D1317" s="1049"/>
      <c r="E1317" s="1049"/>
      <c r="F1317" s="1049"/>
      <c r="G1317" s="1049"/>
      <c r="K1317" s="484" t="e">
        <f>VLOOKUP(A1317,[33]SINAPI!$G$5:$L$1048576,5,FALSE)</f>
        <v>#N/A</v>
      </c>
      <c r="L1317" s="484" t="e">
        <f>VLOOKUP(A1317,[33]SICRO!$A$4:$G$9931,4,FALSE)</f>
        <v>#N/A</v>
      </c>
      <c r="M1317" s="484" t="e">
        <f>VLOOKUP(A1317,'[33]DER-ROD'!$A$3:$E$48780,4,FALSE)</f>
        <v>#N/A</v>
      </c>
      <c r="O1317" s="484" t="e">
        <f>VLOOKUP(A1317,[33]SINAPI!$G$5:$L$1048576,3,FALSE)</f>
        <v>#N/A</v>
      </c>
      <c r="P1317" s="484" t="e">
        <f>VLOOKUP(A1317,[33]SICRO!$A$4:$G$9931,3,FALSE)</f>
        <v>#N/A</v>
      </c>
      <c r="Q1317" s="484" t="e">
        <f>VLOOKUP(A1317,'[33]DER-ROD'!$A$3:$E$48780,3,FALSE)</f>
        <v>#N/A</v>
      </c>
    </row>
    <row r="1318" spans="1:18">
      <c r="A1318" s="1047" t="s">
        <v>55827</v>
      </c>
      <c r="B1318" s="1047"/>
      <c r="C1318" s="1047"/>
      <c r="D1318" s="1047"/>
      <c r="E1318" s="1047"/>
      <c r="F1318" s="1047"/>
      <c r="G1318" s="1047"/>
      <c r="K1318" s="484" t="e">
        <f>VLOOKUP(A1318,[33]SINAPI!$G$5:$L$1048576,5,FALSE)</f>
        <v>#N/A</v>
      </c>
      <c r="L1318" s="484" t="e">
        <f>VLOOKUP(A1318,[33]SICRO!$A$4:$G$9931,4,FALSE)</f>
        <v>#N/A</v>
      </c>
      <c r="M1318" s="484" t="e">
        <f>VLOOKUP(A1318,'[33]DER-ROD'!$A$3:$E$48780,4,FALSE)</f>
        <v>#N/A</v>
      </c>
      <c r="O1318" s="484" t="e">
        <f>VLOOKUP(A1318,[33]SINAPI!$G$5:$L$1048576,3,FALSE)</f>
        <v>#N/A</v>
      </c>
      <c r="P1318" s="484" t="e">
        <f>VLOOKUP(A1318,[33]SICRO!$A$4:$G$9931,3,FALSE)</f>
        <v>#N/A</v>
      </c>
      <c r="Q1318" s="484" t="e">
        <f>VLOOKUP(A1318,'[33]DER-ROD'!$A$3:$E$48780,3,FALSE)</f>
        <v>#N/A</v>
      </c>
    </row>
    <row r="1319" spans="1:18">
      <c r="A1319" s="491" t="s">
        <v>55537</v>
      </c>
      <c r="B1319" s="491" t="s">
        <v>55825</v>
      </c>
      <c r="C1319" s="491" t="s">
        <v>55793</v>
      </c>
      <c r="D1319" s="491" t="s">
        <v>55500</v>
      </c>
      <c r="E1319" s="491" t="s">
        <v>55674</v>
      </c>
      <c r="F1319" s="491" t="s">
        <v>55675</v>
      </c>
      <c r="G1319" s="492" t="s">
        <v>55680</v>
      </c>
      <c r="K1319" s="484" t="e">
        <f>VLOOKUP(A1319,[33]SINAPI!$G$5:$L$1048576,5,FALSE)</f>
        <v>#N/A</v>
      </c>
      <c r="L1319" s="484" t="str">
        <f>VLOOKUP(A1319,[33]SICRO!$A$4:$G$9931,4,FALSE)</f>
        <v>Preço Unitário (R$)</v>
      </c>
      <c r="M1319" s="484" t="e">
        <f>VLOOKUP(A1319,'[33]DER-ROD'!$A$3:$E$48780,4,FALSE)</f>
        <v>#N/A</v>
      </c>
      <c r="O1319" s="484" t="e">
        <f>VLOOKUP(A1319,[33]SINAPI!$G$5:$L$1048576,3,FALSE)</f>
        <v>#N/A</v>
      </c>
      <c r="P1319" s="484" t="str">
        <f>VLOOKUP(A1319,[33]SICRO!$A$4:$G$9931,3,FALSE)</f>
        <v>Unidade</v>
      </c>
      <c r="Q1319" s="484" t="e">
        <f>VLOOKUP(A1319,'[33]DER-ROD'!$A$3:$E$48780,3,FALSE)</f>
        <v>#N/A</v>
      </c>
    </row>
    <row r="1320" spans="1:18">
      <c r="A1320" s="546"/>
      <c r="B1320" s="496"/>
      <c r="C1320" s="495"/>
      <c r="D1320" s="496" t="str">
        <f>IFERROR(HLOOKUP($B1320,#REF!,I1320,FALSE),"")</f>
        <v/>
      </c>
      <c r="E1320" s="497"/>
      <c r="F1320" s="498" t="str">
        <f>IFERROR(HLOOKUP($B1320,#REF!,I1320,FALSE),"")</f>
        <v/>
      </c>
      <c r="G1320" s="499" t="str">
        <f>IFERROR(ROUND(E1320*F1320,2),"")</f>
        <v/>
      </c>
      <c r="K1320" s="484" t="e">
        <f>VLOOKUP(A1320,[33]SINAPI!$G$5:$L$1048576,5,FALSE)</f>
        <v>#N/A</v>
      </c>
      <c r="L1320" s="484" t="e">
        <f>VLOOKUP(A1320,[33]SICRO!$A$4:$G$9931,4,FALSE)</f>
        <v>#N/A</v>
      </c>
      <c r="M1320" s="484" t="e">
        <f>VLOOKUP(A1320,'[33]DER-ROD'!$A$3:$E$48780,4,FALSE)</f>
        <v>#N/A</v>
      </c>
      <c r="O1320" s="484" t="e">
        <f>VLOOKUP(A1320,[33]SINAPI!$G$5:$L$1048576,3,FALSE)</f>
        <v>#N/A</v>
      </c>
      <c r="P1320" s="484" t="e">
        <f>VLOOKUP(A1320,[33]SICRO!$A$4:$G$9931,3,FALSE)</f>
        <v>#N/A</v>
      </c>
      <c r="Q1320" s="484" t="e">
        <f>VLOOKUP(A1320,'[33]DER-ROD'!$A$3:$E$48780,3,FALSE)</f>
        <v>#N/A</v>
      </c>
    </row>
    <row r="1321" spans="1:18">
      <c r="A1321" s="1048" t="s">
        <v>55680</v>
      </c>
      <c r="B1321" s="1048"/>
      <c r="C1321" s="1048"/>
      <c r="D1321" s="1048"/>
      <c r="E1321" s="1048"/>
      <c r="F1321" s="1048"/>
      <c r="G1321" s="502">
        <f>ROUND(SUM(G1320:G1320),2)</f>
        <v>0</v>
      </c>
      <c r="K1321" s="484" t="e">
        <f>VLOOKUP(A1321,[33]SINAPI!$G$5:$L$1048576,5,FALSE)</f>
        <v>#N/A</v>
      </c>
      <c r="L1321" s="484" t="e">
        <f>VLOOKUP(A1321,[33]SICRO!$A$4:$G$9931,4,FALSE)</f>
        <v>#N/A</v>
      </c>
      <c r="M1321" s="484" t="e">
        <f>VLOOKUP(A1321,'[33]DER-ROD'!$A$3:$E$48780,4,FALSE)</f>
        <v>#N/A</v>
      </c>
      <c r="O1321" s="484" t="e">
        <f>VLOOKUP(A1321,[33]SINAPI!$G$5:$L$1048576,3,FALSE)</f>
        <v>#N/A</v>
      </c>
      <c r="P1321" s="484" t="e">
        <f>VLOOKUP(A1321,[33]SICRO!$A$4:$G$9931,3,FALSE)</f>
        <v>#N/A</v>
      </c>
      <c r="Q1321" s="484" t="e">
        <f>VLOOKUP(A1321,'[33]DER-ROD'!$A$3:$E$48780,3,FALSE)</f>
        <v>#N/A</v>
      </c>
    </row>
    <row r="1322" spans="1:18" ht="15" customHeight="1">
      <c r="A1322" s="1037" t="s">
        <v>55960</v>
      </c>
      <c r="B1322" s="1038"/>
      <c r="C1322" s="1038"/>
      <c r="D1322" s="1038"/>
      <c r="E1322" s="1038"/>
      <c r="F1322" s="1038"/>
      <c r="G1322" s="1039"/>
      <c r="H1322" s="504"/>
      <c r="I1322" s="505"/>
      <c r="J1322" s="505"/>
      <c r="K1322" s="484" t="e">
        <f>VLOOKUP(A1322,[33]SINAPI!$G$5:$L$1048576,5,FALSE)</f>
        <v>#N/A</v>
      </c>
      <c r="L1322" s="484" t="e">
        <f>VLOOKUP(A1322,[33]SICRO!$A$4:$G$9931,4,FALSE)</f>
        <v>#N/A</v>
      </c>
      <c r="M1322" s="484" t="e">
        <f>VLOOKUP(A1322,'[33]DER-ROD'!$A$3:$E$48780,4,FALSE)</f>
        <v>#N/A</v>
      </c>
      <c r="O1322" s="484" t="e">
        <f>VLOOKUP(A1322,[33]SINAPI!$G$5:$L$1048576,3,FALSE)</f>
        <v>#N/A</v>
      </c>
      <c r="P1322" s="484" t="e">
        <f>VLOOKUP(A1322,[33]SICRO!$A$4:$G$9931,3,FALSE)</f>
        <v>#N/A</v>
      </c>
      <c r="Q1322" s="484" t="e">
        <f>VLOOKUP(A1322,'[33]DER-ROD'!$A$3:$E$48780,3,FALSE)</f>
        <v>#N/A</v>
      </c>
      <c r="R1322" s="505"/>
    </row>
    <row r="1323" spans="1:18">
      <c r="A1323" s="1040" t="s">
        <v>55830</v>
      </c>
      <c r="B1323" s="1040"/>
      <c r="C1323" s="1040"/>
      <c r="D1323" s="1040"/>
      <c r="E1323" s="1040"/>
      <c r="F1323" s="1040"/>
      <c r="G1323" s="1040"/>
      <c r="K1323" s="484" t="e">
        <f>VLOOKUP(A1323,[33]SINAPI!$G$5:$L$1048576,5,FALSE)</f>
        <v>#N/A</v>
      </c>
      <c r="L1323" s="484" t="e">
        <f>VLOOKUP(A1323,[33]SICRO!$A$4:$G$9931,4,FALSE)</f>
        <v>#N/A</v>
      </c>
      <c r="M1323" s="484" t="e">
        <f>VLOOKUP(A1323,'[33]DER-ROD'!$A$3:$E$48780,4,FALSE)</f>
        <v>#N/A</v>
      </c>
      <c r="O1323" s="484" t="e">
        <f>VLOOKUP(A1323,[33]SINAPI!$G$5:$L$1048576,3,FALSE)</f>
        <v>#N/A</v>
      </c>
      <c r="P1323" s="484" t="e">
        <f>VLOOKUP(A1323,[33]SICRO!$A$4:$G$9931,3,FALSE)</f>
        <v>#N/A</v>
      </c>
      <c r="Q1323" s="484" t="e">
        <f>VLOOKUP(A1323,'[33]DER-ROD'!$A$3:$E$48780,3,FALSE)</f>
        <v>#N/A</v>
      </c>
    </row>
    <row r="1324" spans="1:18">
      <c r="A1324" s="506" t="s">
        <v>55831</v>
      </c>
      <c r="B1324" s="1041" t="s">
        <v>55832</v>
      </c>
      <c r="C1324" s="1042"/>
      <c r="D1324" s="1042"/>
      <c r="E1324" s="1042"/>
      <c r="F1324" s="1043"/>
      <c r="G1324" s="507">
        <f>G1316</f>
        <v>0</v>
      </c>
      <c r="K1324" s="484" t="e">
        <f>VLOOKUP(A1324,[33]SINAPI!$G$5:$L$1048576,5,FALSE)</f>
        <v>#N/A</v>
      </c>
      <c r="L1324" s="484" t="e">
        <f>VLOOKUP(A1324,[33]SICRO!$A$4:$G$9931,4,FALSE)</f>
        <v>#N/A</v>
      </c>
      <c r="M1324" s="484" t="e">
        <f>VLOOKUP(A1324,'[33]DER-ROD'!$A$3:$E$48780,4,FALSE)</f>
        <v>#N/A</v>
      </c>
      <c r="O1324" s="484" t="e">
        <f>VLOOKUP(A1324,[33]SINAPI!$G$5:$L$1048576,3,FALSE)</f>
        <v>#N/A</v>
      </c>
      <c r="P1324" s="484" t="e">
        <f>VLOOKUP(A1324,[33]SICRO!$A$4:$G$9931,3,FALSE)</f>
        <v>#N/A</v>
      </c>
      <c r="Q1324" s="484" t="e">
        <f>VLOOKUP(A1324,'[33]DER-ROD'!$A$3:$E$48780,3,FALSE)</f>
        <v>#N/A</v>
      </c>
    </row>
    <row r="1325" spans="1:18">
      <c r="A1325" s="509" t="s">
        <v>55834</v>
      </c>
      <c r="B1325" s="1044" t="s">
        <v>55835</v>
      </c>
      <c r="C1325" s="1045"/>
      <c r="D1325" s="1045"/>
      <c r="E1325" s="1045"/>
      <c r="F1325" s="1046"/>
      <c r="G1325" s="510">
        <f>G1321</f>
        <v>0</v>
      </c>
      <c r="K1325" s="484" t="e">
        <f>VLOOKUP(A1325,[33]SINAPI!$G$5:$L$1048576,5,FALSE)</f>
        <v>#N/A</v>
      </c>
      <c r="L1325" s="484" t="e">
        <f>VLOOKUP(A1325,[33]SICRO!$A$4:$G$9931,4,FALSE)</f>
        <v>#N/A</v>
      </c>
      <c r="M1325" s="484" t="e">
        <f>VLOOKUP(A1325,'[33]DER-ROD'!$A$3:$E$48780,4,FALSE)</f>
        <v>#N/A</v>
      </c>
      <c r="O1325" s="484" t="e">
        <f>VLOOKUP(A1325,[33]SINAPI!$G$5:$L$1048576,3,FALSE)</f>
        <v>#N/A</v>
      </c>
      <c r="P1325" s="484" t="e">
        <f>VLOOKUP(A1325,[33]SICRO!$A$4:$G$9931,3,FALSE)</f>
        <v>#N/A</v>
      </c>
      <c r="Q1325" s="484" t="e">
        <f>VLOOKUP(A1325,'[33]DER-ROD'!$A$3:$E$48780,3,FALSE)</f>
        <v>#N/A</v>
      </c>
    </row>
    <row r="1326" spans="1:18">
      <c r="A1326" s="509" t="s">
        <v>55837</v>
      </c>
      <c r="B1326" s="1044" t="s">
        <v>55799</v>
      </c>
      <c r="C1326" s="1045"/>
      <c r="D1326" s="1045"/>
      <c r="E1326" s="1045"/>
      <c r="F1326" s="1046"/>
      <c r="G1326" s="510">
        <f>SUM(G1324:G1325)</f>
        <v>0</v>
      </c>
      <c r="K1326" s="484" t="e">
        <f>VLOOKUP(A1326,[33]SINAPI!$G$5:$L$1048576,5,FALSE)</f>
        <v>#N/A</v>
      </c>
      <c r="L1326" s="484" t="e">
        <f>VLOOKUP(A1326,[33]SICRO!$A$4:$G$9931,4,FALSE)</f>
        <v>#N/A</v>
      </c>
      <c r="M1326" s="484" t="e">
        <f>VLOOKUP(A1326,'[33]DER-ROD'!$A$3:$E$48780,4,FALSE)</f>
        <v>#N/A</v>
      </c>
      <c r="O1326" s="484" t="e">
        <f>VLOOKUP(A1326,[33]SINAPI!$G$5:$L$1048576,3,FALSE)</f>
        <v>#N/A</v>
      </c>
      <c r="P1326" s="484" t="e">
        <f>VLOOKUP(A1326,[33]SICRO!$A$4:$G$9931,3,FALSE)</f>
        <v>#N/A</v>
      </c>
      <c r="Q1326" s="484" t="e">
        <f>VLOOKUP(A1326,'[33]DER-ROD'!$A$3:$E$48780,3,FALSE)</f>
        <v>#N/A</v>
      </c>
    </row>
    <row r="1327" spans="1:18">
      <c r="A1327" s="511" t="s">
        <v>55517</v>
      </c>
      <c r="B1327" s="1031" t="s">
        <v>55838</v>
      </c>
      <c r="C1327" s="1032"/>
      <c r="D1327" s="1032"/>
      <c r="E1327" s="1032"/>
      <c r="F1327" s="1033" t="s">
        <v>55496</v>
      </c>
      <c r="G1327" s="512">
        <f>'[33]FATOR K'!$E$4</f>
        <v>0.72460000000000002</v>
      </c>
      <c r="K1327" s="484" t="e">
        <f>VLOOKUP(A1327,[33]SINAPI!$G$5:$L$1048576,5,FALSE)</f>
        <v>#N/A</v>
      </c>
      <c r="L1327" s="484" t="e">
        <f>VLOOKUP(A1327,[33]SICRO!$A$4:$G$9931,4,FALSE)</f>
        <v>#N/A</v>
      </c>
      <c r="M1327" s="484" t="e">
        <f>VLOOKUP(A1327,'[33]DER-ROD'!$A$3:$E$48780,4,FALSE)</f>
        <v>#N/A</v>
      </c>
      <c r="O1327" s="484" t="e">
        <f>VLOOKUP(A1327,[33]SINAPI!$G$5:$L$1048576,3,FALSE)</f>
        <v>#N/A</v>
      </c>
      <c r="P1327" s="484" t="e">
        <f>VLOOKUP(A1327,[33]SICRO!$A$4:$G$9931,3,FALSE)</f>
        <v>#N/A</v>
      </c>
      <c r="Q1327" s="484" t="e">
        <f>VLOOKUP(A1327,'[33]DER-ROD'!$A$3:$E$48780,3,FALSE)</f>
        <v>#N/A</v>
      </c>
    </row>
    <row r="1328" spans="1:18" s="505" customFormat="1">
      <c r="A1328" s="511" t="s">
        <v>55519</v>
      </c>
      <c r="B1328" s="1031" t="s">
        <v>55520</v>
      </c>
      <c r="C1328" s="1032"/>
      <c r="D1328" s="1032"/>
      <c r="E1328" s="1032"/>
      <c r="F1328" s="1033"/>
      <c r="G1328" s="512">
        <f>'[33]FATOR K'!$E$5</f>
        <v>3.7617721739949339E-3</v>
      </c>
      <c r="H1328" s="475"/>
      <c r="I1328" s="476"/>
      <c r="J1328" s="476"/>
      <c r="K1328" s="484" t="e">
        <f>VLOOKUP(A1328,[33]SINAPI!$G$5:$L$1048576,5,FALSE)</f>
        <v>#N/A</v>
      </c>
      <c r="L1328" s="484" t="e">
        <f>VLOOKUP(A1328,[33]SICRO!$A$4:$G$9931,4,FALSE)</f>
        <v>#N/A</v>
      </c>
      <c r="M1328" s="484" t="e">
        <f>VLOOKUP(A1328,'[33]DER-ROD'!$A$3:$E$48780,4,FALSE)</f>
        <v>#N/A</v>
      </c>
      <c r="N1328" s="477"/>
      <c r="O1328" s="484" t="e">
        <f>VLOOKUP(A1328,[33]SINAPI!$G$5:$L$1048576,3,FALSE)</f>
        <v>#N/A</v>
      </c>
      <c r="P1328" s="484" t="e">
        <f>VLOOKUP(A1328,[33]SICRO!$A$4:$G$9931,3,FALSE)</f>
        <v>#N/A</v>
      </c>
      <c r="Q1328" s="484" t="e">
        <f>VLOOKUP(A1328,'[33]DER-ROD'!$A$3:$E$48780,3,FALSE)</f>
        <v>#N/A</v>
      </c>
      <c r="R1328" s="476"/>
    </row>
    <row r="1329" spans="1:17">
      <c r="A1329" s="511" t="s">
        <v>55527</v>
      </c>
      <c r="B1329" s="1031" t="s">
        <v>55839</v>
      </c>
      <c r="C1329" s="1032"/>
      <c r="D1329" s="1032"/>
      <c r="E1329" s="1032"/>
      <c r="F1329" s="1033"/>
      <c r="G1329" s="512">
        <f>'[33]FATOR K'!$E$12</f>
        <v>0.1</v>
      </c>
      <c r="K1329" s="484" t="e">
        <f>VLOOKUP(A1329,[33]SINAPI!$G$5:$L$1048576,5,FALSE)</f>
        <v>#N/A</v>
      </c>
      <c r="L1329" s="484" t="e">
        <f>VLOOKUP(A1329,[33]SICRO!$A$4:$G$9931,4,FALSE)</f>
        <v>#N/A</v>
      </c>
      <c r="M1329" s="484" t="e">
        <f>VLOOKUP(A1329,'[33]DER-ROD'!$A$3:$E$48780,4,FALSE)</f>
        <v>#N/A</v>
      </c>
      <c r="O1329" s="484" t="e">
        <f>VLOOKUP(A1329,[33]SINAPI!$G$5:$L$1048576,3,FALSE)</f>
        <v>#N/A</v>
      </c>
      <c r="P1329" s="484" t="e">
        <f>VLOOKUP(A1329,[33]SICRO!$A$4:$G$9931,3,FALSE)</f>
        <v>#N/A</v>
      </c>
      <c r="Q1329" s="484" t="e">
        <f>VLOOKUP(A1329,'[33]DER-ROD'!$A$3:$E$48780,3,FALSE)</f>
        <v>#N/A</v>
      </c>
    </row>
    <row r="1330" spans="1:17">
      <c r="A1330" s="511" t="s">
        <v>55529</v>
      </c>
      <c r="B1330" s="1031" t="s">
        <v>55840</v>
      </c>
      <c r="C1330" s="1032"/>
      <c r="D1330" s="1032"/>
      <c r="E1330" s="1032"/>
      <c r="F1330" s="1033"/>
      <c r="G1330" s="512">
        <f>'[33]FATOR K'!$E$13</f>
        <v>8.2837033026529561E-2</v>
      </c>
      <c r="K1330" s="484" t="e">
        <f>VLOOKUP(A1330,[33]SINAPI!$G$5:$L$1048576,5,FALSE)</f>
        <v>#N/A</v>
      </c>
      <c r="L1330" s="484" t="e">
        <f>VLOOKUP(A1330,[33]SICRO!$A$4:$G$9931,4,FALSE)</f>
        <v>#N/A</v>
      </c>
      <c r="M1330" s="484" t="e">
        <f>VLOOKUP(A1330,'[33]DER-ROD'!$A$3:$E$48780,4,FALSE)</f>
        <v>#N/A</v>
      </c>
      <c r="O1330" s="484" t="e">
        <f>VLOOKUP(A1330,[33]SINAPI!$G$5:$L$1048576,3,FALSE)</f>
        <v>#N/A</v>
      </c>
      <c r="P1330" s="484" t="e">
        <f>VLOOKUP(A1330,[33]SICRO!$A$4:$G$9931,3,FALSE)</f>
        <v>#N/A</v>
      </c>
      <c r="Q1330" s="484" t="e">
        <f>VLOOKUP(A1330,'[33]DER-ROD'!$A$3:$E$48780,3,FALSE)</f>
        <v>#N/A</v>
      </c>
    </row>
    <row r="1331" spans="1:17">
      <c r="A1331" s="513" t="s">
        <v>55534</v>
      </c>
      <c r="B1331" s="1034" t="s">
        <v>55841</v>
      </c>
      <c r="C1331" s="1035"/>
      <c r="D1331" s="1035"/>
      <c r="E1331" s="1035"/>
      <c r="F1331" s="1036"/>
      <c r="G1331" s="514">
        <f>'[33]FATOR K'!$E$17</f>
        <v>2.0586899999999999</v>
      </c>
      <c r="K1331" s="484" t="e">
        <f>VLOOKUP(A1331,[33]SINAPI!$G$5:$L$1048576,5,FALSE)</f>
        <v>#N/A</v>
      </c>
      <c r="L1331" s="484" t="e">
        <f>VLOOKUP(A1331,[33]SICRO!$A$4:$G$9931,4,FALSE)</f>
        <v>#N/A</v>
      </c>
      <c r="M1331" s="484" t="e">
        <f>VLOOKUP(A1331,'[33]DER-ROD'!$A$3:$E$48780,4,FALSE)</f>
        <v>#N/A</v>
      </c>
      <c r="O1331" s="484" t="e">
        <f>VLOOKUP(A1331,[33]SINAPI!$G$5:$L$1048576,3,FALSE)</f>
        <v>#N/A</v>
      </c>
      <c r="P1331" s="484" t="e">
        <f>VLOOKUP(A1331,[33]SICRO!$A$4:$G$9931,3,FALSE)</f>
        <v>#N/A</v>
      </c>
      <c r="Q1331" s="484" t="e">
        <f>VLOOKUP(A1331,'[33]DER-ROD'!$A$3:$E$48780,3,FALSE)</f>
        <v>#N/A</v>
      </c>
    </row>
    <row r="1332" spans="1:17">
      <c r="A1332" s="515" t="s">
        <v>55535</v>
      </c>
      <c r="B1332" s="1026" t="s">
        <v>55842</v>
      </c>
      <c r="C1332" s="1027"/>
      <c r="D1332" s="1027"/>
      <c r="E1332" s="1027"/>
      <c r="F1332" s="1028"/>
      <c r="G1332" s="516">
        <f>'[33]FATOR K'!$E$18</f>
        <v>1.19112</v>
      </c>
      <c r="K1332" s="484" t="e">
        <f>VLOOKUP(A1332,[33]SINAPI!$G$5:$L$1048576,5,FALSE)</f>
        <v>#N/A</v>
      </c>
      <c r="L1332" s="484" t="e">
        <f>VLOOKUP(A1332,[33]SICRO!$A$4:$G$9931,4,FALSE)</f>
        <v>#N/A</v>
      </c>
      <c r="M1332" s="484" t="e">
        <f>VLOOKUP(A1332,'[33]DER-ROD'!$A$3:$E$48780,4,FALSE)</f>
        <v>#N/A</v>
      </c>
      <c r="O1332" s="484" t="e">
        <f>VLOOKUP(A1332,[33]SINAPI!$G$5:$L$1048576,3,FALSE)</f>
        <v>#N/A</v>
      </c>
      <c r="P1332" s="484" t="e">
        <f>VLOOKUP(A1332,[33]SICRO!$A$4:$G$9931,3,FALSE)</f>
        <v>#N/A</v>
      </c>
      <c r="Q1332" s="484" t="e">
        <f>VLOOKUP(A1332,'[33]DER-ROD'!$A$3:$E$48780,3,FALSE)</f>
        <v>#N/A</v>
      </c>
    </row>
    <row r="1333" spans="1:17">
      <c r="A1333" s="517" t="s">
        <v>55843</v>
      </c>
      <c r="B1333" s="1029" t="s">
        <v>55844</v>
      </c>
      <c r="C1333" s="1029"/>
      <c r="D1333" s="1029"/>
      <c r="E1333" s="1029"/>
      <c r="F1333" s="1030"/>
      <c r="G1333" s="346">
        <f>ROUND(G1324*(G1331)+G1325*(G1332),2)</f>
        <v>0</v>
      </c>
      <c r="K1333" s="484" t="e">
        <f>VLOOKUP(A1333,[33]SINAPI!$G$5:$L$1048576,5,FALSE)</f>
        <v>#N/A</v>
      </c>
      <c r="L1333" s="484" t="e">
        <f>VLOOKUP(A1333,[33]SICRO!$A$4:$G$9931,4,FALSE)</f>
        <v>#N/A</v>
      </c>
      <c r="M1333" s="484" t="e">
        <f>VLOOKUP(A1333,'[33]DER-ROD'!$A$3:$E$48780,4,FALSE)</f>
        <v>#N/A</v>
      </c>
      <c r="O1333" s="484" t="e">
        <f>VLOOKUP(A1333,[33]SINAPI!$G$5:$L$1048576,3,FALSE)</f>
        <v>#N/A</v>
      </c>
      <c r="P1333" s="484" t="e">
        <f>VLOOKUP(A1333,[33]SICRO!$A$4:$G$9931,3,FALSE)</f>
        <v>#N/A</v>
      </c>
      <c r="Q1333" s="484" t="e">
        <f>VLOOKUP(A1333,'[33]DER-ROD'!$A$3:$E$48780,3,FALSE)</f>
        <v>#N/A</v>
      </c>
    </row>
    <row r="1334" spans="1:17">
      <c r="G1334" s="522"/>
      <c r="K1334" s="484" t="e">
        <f>VLOOKUP(A1334,[33]SINAPI!$G$5:$L$1048576,5,FALSE)</f>
        <v>#N/A</v>
      </c>
      <c r="L1334" s="484" t="e">
        <f>VLOOKUP(A1334,[33]SICRO!$A$4:$G$9931,4,FALSE)</f>
        <v>#N/A</v>
      </c>
      <c r="M1334" s="484" t="e">
        <f>VLOOKUP(A1334,'[33]DER-ROD'!$A$3:$E$48780,4,FALSE)</f>
        <v>#N/A</v>
      </c>
      <c r="O1334" s="484" t="e">
        <f>VLOOKUP(A1334,[33]SINAPI!$G$5:$L$1048576,3,FALSE)</f>
        <v>#N/A</v>
      </c>
      <c r="P1334" s="484" t="e">
        <f>VLOOKUP(A1334,[33]SICRO!$A$4:$G$9931,3,FALSE)</f>
        <v>#N/A</v>
      </c>
      <c r="Q1334" s="484" t="e">
        <f>VLOOKUP(A1334,'[33]DER-ROD'!$A$3:$E$48780,3,FALSE)</f>
        <v>#N/A</v>
      </c>
    </row>
    <row r="1335" spans="1:17" ht="31.5" customHeight="1">
      <c r="A1335" s="485" t="str">
        <f>[33]ORÇAMENTO!C108</f>
        <v>CPU-59</v>
      </c>
      <c r="B1335" s="486"/>
      <c r="C1335" s="1052" t="s">
        <v>55961</v>
      </c>
      <c r="D1335" s="1053"/>
      <c r="E1335" s="487" t="s">
        <v>33004</v>
      </c>
      <c r="F1335" s="487">
        <f>G1347</f>
        <v>4.59</v>
      </c>
      <c r="G1335" s="488">
        <f>G1348</f>
        <v>4.59</v>
      </c>
      <c r="H1335" s="476"/>
      <c r="I1335" s="475"/>
      <c r="K1335" s="484" t="e">
        <f>VLOOKUP(A1335,[33]SINAPI!$G$5:$L$1048576,5,FALSE)</f>
        <v>#N/A</v>
      </c>
      <c r="L1335" s="484" t="e">
        <f>VLOOKUP(A1335,[33]SICRO!$A$4:$G$9931,4,FALSE)</f>
        <v>#N/A</v>
      </c>
      <c r="M1335" s="484" t="e">
        <f>VLOOKUP(A1335,'[33]DER-ROD'!$A$3:$E$48780,4,FALSE)</f>
        <v>#N/A</v>
      </c>
      <c r="O1335" s="484" t="e">
        <f>VLOOKUP(A1335,[33]SINAPI!$G$5:$L$1048576,3,FALSE)</f>
        <v>#N/A</v>
      </c>
      <c r="P1335" s="484" t="e">
        <f>VLOOKUP(A1335,[33]SICRO!$A$4:$G$9931,3,FALSE)</f>
        <v>#N/A</v>
      </c>
      <c r="Q1335" s="484" t="e">
        <f>VLOOKUP(A1335,'[33]DER-ROD'!$A$3:$E$48780,3,FALSE)</f>
        <v>#N/A</v>
      </c>
    </row>
    <row r="1336" spans="1:17">
      <c r="A1336" s="1047" t="s">
        <v>55826</v>
      </c>
      <c r="B1336" s="1047"/>
      <c r="C1336" s="1047"/>
      <c r="D1336" s="1047"/>
      <c r="E1336" s="1047"/>
      <c r="F1336" s="1047"/>
      <c r="G1336" s="1047"/>
      <c r="K1336" s="484" t="e">
        <f>VLOOKUP(A1336,[33]SINAPI!$G$5:$L$1048576,5,FALSE)</f>
        <v>#N/A</v>
      </c>
      <c r="L1336" s="484" t="e">
        <f>VLOOKUP(A1336,[33]SICRO!$A$4:$G$9931,4,FALSE)</f>
        <v>#N/A</v>
      </c>
      <c r="M1336" s="484" t="e">
        <f>VLOOKUP(A1336,'[33]DER-ROD'!$A$3:$E$48780,4,FALSE)</f>
        <v>#N/A</v>
      </c>
      <c r="O1336" s="484" t="e">
        <f>VLOOKUP(A1336,[33]SINAPI!$G$5:$L$1048576,3,FALSE)</f>
        <v>#N/A</v>
      </c>
      <c r="P1336" s="484" t="e">
        <f>VLOOKUP(A1336,[33]SICRO!$A$4:$G$9931,3,FALSE)</f>
        <v>#N/A</v>
      </c>
      <c r="Q1336" s="484" t="e">
        <f>VLOOKUP(A1336,'[33]DER-ROD'!$A$3:$E$48780,3,FALSE)</f>
        <v>#N/A</v>
      </c>
    </row>
    <row r="1337" spans="1:17">
      <c r="A1337" s="491" t="s">
        <v>55537</v>
      </c>
      <c r="B1337" s="491" t="s">
        <v>55825</v>
      </c>
      <c r="C1337" s="491" t="s">
        <v>55793</v>
      </c>
      <c r="D1337" s="491" t="s">
        <v>55500</v>
      </c>
      <c r="E1337" s="491" t="s">
        <v>55674</v>
      </c>
      <c r="F1337" s="491" t="s">
        <v>55675</v>
      </c>
      <c r="G1337" s="492" t="s">
        <v>55676</v>
      </c>
      <c r="K1337" s="484" t="e">
        <f>VLOOKUP(A1337,[33]SINAPI!$G$5:$L$1048576,5,FALSE)</f>
        <v>#N/A</v>
      </c>
      <c r="L1337" s="484" t="str">
        <f>VLOOKUP(A1337,[33]SICRO!$A$4:$G$9931,4,FALSE)</f>
        <v>Preço Unitário (R$)</v>
      </c>
      <c r="M1337" s="484" t="e">
        <f>VLOOKUP(A1337,'[33]DER-ROD'!$A$3:$E$48780,4,FALSE)</f>
        <v>#N/A</v>
      </c>
      <c r="O1337" s="484" t="e">
        <f>VLOOKUP(A1337,[33]SINAPI!$G$5:$L$1048576,3,FALSE)</f>
        <v>#N/A</v>
      </c>
      <c r="P1337" s="484" t="str">
        <f>VLOOKUP(A1337,[33]SICRO!$A$4:$G$9931,3,FALSE)</f>
        <v>Unidade</v>
      </c>
      <c r="Q1337" s="484" t="e">
        <f>VLOOKUP(A1337,'[33]DER-ROD'!$A$3:$E$48780,3,FALSE)</f>
        <v>#N/A</v>
      </c>
    </row>
    <row r="1338" spans="1:17">
      <c r="A1338" s="494" t="str">
        <f>IFERROR(VLOOKUP(C1338,CHOOSE({1,2},'[33]REF-MO'!$G$7:$G$26,'[33]REF-MO'!$F$7:$F$26),2,FALSE),"")</f>
        <v/>
      </c>
      <c r="B1338" s="494" t="str">
        <f>IFERROR(VLOOKUP(C1338,CHOOSE({1,2},'[33]REF-MO'!$G$7:$G$26,'[33]REF-MO'!$M$7:$M$26),2,FALSE),"")</f>
        <v/>
      </c>
      <c r="C1338" s="495"/>
      <c r="D1338" s="496" t="str">
        <f t="shared" ref="D1338" si="99">IF(C1338="","","H")</f>
        <v/>
      </c>
      <c r="E1338" s="497"/>
      <c r="F1338" s="498" t="str">
        <f>IFERROR(VLOOKUP($A1338,'[33]REF-MO'!$F$7:$O$26,#REF!,FALSE),"")</f>
        <v/>
      </c>
      <c r="G1338" s="499" t="str">
        <f t="shared" ref="G1338" si="100">IFERROR(ROUND(E1338*F1338,2),"")</f>
        <v/>
      </c>
      <c r="K1338" s="484" t="e">
        <f>VLOOKUP(A1338,[33]SINAPI!$G$5:$L$1048576,5,FALSE)</f>
        <v>#N/A</v>
      </c>
      <c r="L1338" s="484" t="e">
        <f>VLOOKUP(A1338,[33]SICRO!$A$4:$G$9931,4,FALSE)</f>
        <v>#N/A</v>
      </c>
      <c r="M1338" s="484" t="e">
        <f>VLOOKUP(A1338,'[33]DER-ROD'!$A$3:$E$48780,4,FALSE)</f>
        <v>#N/A</v>
      </c>
      <c r="O1338" s="484" t="e">
        <f>VLOOKUP(A1338,[33]SINAPI!$G$5:$L$1048576,3,FALSE)</f>
        <v>#N/A</v>
      </c>
      <c r="P1338" s="484" t="e">
        <f>VLOOKUP(A1338,[33]SICRO!$A$4:$G$9931,3,FALSE)</f>
        <v>#N/A</v>
      </c>
      <c r="Q1338" s="484" t="e">
        <f>VLOOKUP(A1338,'[33]DER-ROD'!$A$3:$E$48780,3,FALSE)</f>
        <v>#N/A</v>
      </c>
    </row>
    <row r="1339" spans="1:17">
      <c r="A1339" s="1048" t="s">
        <v>55676</v>
      </c>
      <c r="B1339" s="1048"/>
      <c r="C1339" s="1048"/>
      <c r="D1339" s="1048"/>
      <c r="E1339" s="1048"/>
      <c r="F1339" s="1048"/>
      <c r="G1339" s="500">
        <f>ROUND(SUM(G1338:G1338),2)</f>
        <v>0</v>
      </c>
      <c r="K1339" s="484" t="e">
        <f>VLOOKUP(A1339,[33]SINAPI!$G$5:$L$1048576,5,FALSE)</f>
        <v>#N/A</v>
      </c>
      <c r="L1339" s="484" t="e">
        <f>VLOOKUP(A1339,[33]SICRO!$A$4:$G$9931,4,FALSE)</f>
        <v>#N/A</v>
      </c>
      <c r="M1339" s="484" t="e">
        <f>VLOOKUP(A1339,'[33]DER-ROD'!$A$3:$E$48780,4,FALSE)</f>
        <v>#N/A</v>
      </c>
      <c r="O1339" s="484" t="e">
        <f>VLOOKUP(A1339,[33]SINAPI!$G$5:$L$1048576,3,FALSE)</f>
        <v>#N/A</v>
      </c>
      <c r="P1339" s="484" t="e">
        <f>VLOOKUP(A1339,[33]SICRO!$A$4:$G$9931,3,FALSE)</f>
        <v>#N/A</v>
      </c>
      <c r="Q1339" s="484" t="e">
        <f>VLOOKUP(A1339,'[33]DER-ROD'!$A$3:$E$48780,3,FALSE)</f>
        <v>#N/A</v>
      </c>
    </row>
    <row r="1340" spans="1:17">
      <c r="A1340" s="1049"/>
      <c r="B1340" s="1049"/>
      <c r="C1340" s="1049"/>
      <c r="D1340" s="1049"/>
      <c r="E1340" s="1049"/>
      <c r="F1340" s="1049"/>
      <c r="G1340" s="1049"/>
      <c r="K1340" s="484" t="e">
        <f>VLOOKUP(A1340,[33]SINAPI!$G$5:$L$1048576,5,FALSE)</f>
        <v>#N/A</v>
      </c>
      <c r="L1340" s="484" t="e">
        <f>VLOOKUP(A1340,[33]SICRO!$A$4:$G$9931,4,FALSE)</f>
        <v>#N/A</v>
      </c>
      <c r="M1340" s="484" t="e">
        <f>VLOOKUP(A1340,'[33]DER-ROD'!$A$3:$E$48780,4,FALSE)</f>
        <v>#N/A</v>
      </c>
      <c r="O1340" s="484" t="e">
        <f>VLOOKUP(A1340,[33]SINAPI!$G$5:$L$1048576,3,FALSE)</f>
        <v>#N/A</v>
      </c>
      <c r="P1340" s="484" t="e">
        <f>VLOOKUP(A1340,[33]SICRO!$A$4:$G$9931,3,FALSE)</f>
        <v>#N/A</v>
      </c>
      <c r="Q1340" s="484" t="e">
        <f>VLOOKUP(A1340,'[33]DER-ROD'!$A$3:$E$48780,3,FALSE)</f>
        <v>#N/A</v>
      </c>
    </row>
    <row r="1341" spans="1:17">
      <c r="A1341" s="1047" t="s">
        <v>55827</v>
      </c>
      <c r="B1341" s="1047"/>
      <c r="C1341" s="1047"/>
      <c r="D1341" s="1047"/>
      <c r="E1341" s="1047"/>
      <c r="F1341" s="1047"/>
      <c r="G1341" s="1047"/>
      <c r="K1341" s="484" t="e">
        <f>VLOOKUP(A1341,[33]SINAPI!$G$5:$L$1048576,5,FALSE)</f>
        <v>#N/A</v>
      </c>
      <c r="L1341" s="484" t="e">
        <f>VLOOKUP(A1341,[33]SICRO!$A$4:$G$9931,4,FALSE)</f>
        <v>#N/A</v>
      </c>
      <c r="M1341" s="484" t="e">
        <f>VLOOKUP(A1341,'[33]DER-ROD'!$A$3:$E$48780,4,FALSE)</f>
        <v>#N/A</v>
      </c>
      <c r="O1341" s="484" t="e">
        <f>VLOOKUP(A1341,[33]SINAPI!$G$5:$L$1048576,3,FALSE)</f>
        <v>#N/A</v>
      </c>
      <c r="P1341" s="484" t="e">
        <f>VLOOKUP(A1341,[33]SICRO!$A$4:$G$9931,3,FALSE)</f>
        <v>#N/A</v>
      </c>
      <c r="Q1341" s="484" t="e">
        <f>VLOOKUP(A1341,'[33]DER-ROD'!$A$3:$E$48780,3,FALSE)</f>
        <v>#N/A</v>
      </c>
    </row>
    <row r="1342" spans="1:17">
      <c r="A1342" s="491" t="s">
        <v>55537</v>
      </c>
      <c r="B1342" s="491" t="s">
        <v>55825</v>
      </c>
      <c r="C1342" s="491" t="s">
        <v>55793</v>
      </c>
      <c r="D1342" s="491" t="s">
        <v>55500</v>
      </c>
      <c r="E1342" s="491" t="s">
        <v>55674</v>
      </c>
      <c r="F1342" s="491" t="s">
        <v>55675</v>
      </c>
      <c r="G1342" s="492" t="s">
        <v>55680</v>
      </c>
      <c r="K1342" s="484" t="e">
        <f>VLOOKUP(A1342,[33]SINAPI!$G$5:$L$1048576,5,FALSE)</f>
        <v>#N/A</v>
      </c>
      <c r="L1342" s="484" t="str">
        <f>VLOOKUP(A1342,[33]SICRO!$A$4:$G$9931,4,FALSE)</f>
        <v>Preço Unitário (R$)</v>
      </c>
      <c r="M1342" s="484" t="e">
        <f>VLOOKUP(A1342,'[33]DER-ROD'!$A$3:$E$48780,4,FALSE)</f>
        <v>#N/A</v>
      </c>
      <c r="O1342" s="484" t="e">
        <f>VLOOKUP(A1342,[33]SINAPI!$G$5:$L$1048576,3,FALSE)</f>
        <v>#N/A</v>
      </c>
      <c r="P1342" s="484" t="str">
        <f>VLOOKUP(A1342,[33]SICRO!$A$4:$G$9931,3,FALSE)</f>
        <v>Unidade</v>
      </c>
      <c r="Q1342" s="484" t="e">
        <f>VLOOKUP(A1342,'[33]DER-ROD'!$A$3:$E$48780,3,FALSE)</f>
        <v>#N/A</v>
      </c>
    </row>
    <row r="1343" spans="1:17">
      <c r="A1343" s="496"/>
      <c r="B1343" s="494" t="str">
        <f>IFERROR(VLOOKUP($C1343,'[33]REF-PROJ'!$B$7:$K$30,8,FALSE),"")</f>
        <v>DER-EDIF</v>
      </c>
      <c r="C1343" s="523" t="s">
        <v>55962</v>
      </c>
      <c r="D1343" s="496" t="str">
        <f>IFERROR(VLOOKUP($C1343,'[33]REF-PROJ'!$B$7:$K$30,9,FALSE),"")</f>
        <v>m²</v>
      </c>
      <c r="E1343" s="524">
        <v>1</v>
      </c>
      <c r="F1343" s="498">
        <f>IFERROR(VLOOKUP($C1343,'[33]REF-PROJ'!$B$7:$K$30,10,FALSE),"")</f>
        <v>4.59</v>
      </c>
      <c r="G1343" s="499">
        <f>IFERROR(ROUND(E1343*F1343,2),"")</f>
        <v>4.59</v>
      </c>
      <c r="K1343" s="484" t="e">
        <f>VLOOKUP(A1343,[33]SINAPI!$G$5:$L$1048576,5,FALSE)</f>
        <v>#N/A</v>
      </c>
      <c r="L1343" s="484" t="e">
        <f>VLOOKUP(A1343,[33]SICRO!$A$4:$G$9931,4,FALSE)</f>
        <v>#N/A</v>
      </c>
      <c r="M1343" s="484" t="e">
        <f>VLOOKUP(A1343,'[33]DER-ROD'!$A$3:$E$48780,4,FALSE)</f>
        <v>#N/A</v>
      </c>
      <c r="O1343" s="484" t="e">
        <f>VLOOKUP(A1343,[33]SINAPI!$G$5:$L$1048576,3,FALSE)</f>
        <v>#N/A</v>
      </c>
      <c r="P1343" s="484" t="e">
        <f>VLOOKUP(A1343,[33]SICRO!$A$4:$G$9931,3,FALSE)</f>
        <v>#N/A</v>
      </c>
      <c r="Q1343" s="484" t="e">
        <f>VLOOKUP(A1343,'[33]DER-ROD'!$A$3:$E$48780,3,FALSE)</f>
        <v>#N/A</v>
      </c>
    </row>
    <row r="1344" spans="1:17">
      <c r="A1344" s="1048" t="s">
        <v>55680</v>
      </c>
      <c r="B1344" s="1048"/>
      <c r="C1344" s="1048"/>
      <c r="D1344" s="1048"/>
      <c r="E1344" s="1048"/>
      <c r="F1344" s="1048"/>
      <c r="G1344" s="502">
        <f>ROUND(SUM(G1343:G1343),2)</f>
        <v>4.59</v>
      </c>
      <c r="K1344" s="484" t="e">
        <f>VLOOKUP(A1344,[33]SINAPI!$G$5:$L$1048576,5,FALSE)</f>
        <v>#N/A</v>
      </c>
      <c r="L1344" s="484" t="e">
        <f>VLOOKUP(A1344,[33]SICRO!$A$4:$G$9931,4,FALSE)</f>
        <v>#N/A</v>
      </c>
      <c r="M1344" s="484" t="e">
        <f>VLOOKUP(A1344,'[33]DER-ROD'!$A$3:$E$48780,4,FALSE)</f>
        <v>#N/A</v>
      </c>
      <c r="O1344" s="484" t="e">
        <f>VLOOKUP(A1344,[33]SINAPI!$G$5:$L$1048576,3,FALSE)</f>
        <v>#N/A</v>
      </c>
      <c r="P1344" s="484" t="e">
        <f>VLOOKUP(A1344,[33]SICRO!$A$4:$G$9931,3,FALSE)</f>
        <v>#N/A</v>
      </c>
      <c r="Q1344" s="484" t="e">
        <f>VLOOKUP(A1344,'[33]DER-ROD'!$A$3:$E$48780,3,FALSE)</f>
        <v>#N/A</v>
      </c>
    </row>
    <row r="1345" spans="1:18" s="505" customFormat="1">
      <c r="A1345" s="1037" t="s">
        <v>55829</v>
      </c>
      <c r="B1345" s="1038"/>
      <c r="C1345" s="1038"/>
      <c r="D1345" s="1038"/>
      <c r="E1345" s="1038"/>
      <c r="F1345" s="1038"/>
      <c r="G1345" s="1039"/>
      <c r="H1345" s="504"/>
      <c r="K1345" s="484" t="e">
        <f>VLOOKUP(A1345,[33]SINAPI!$G$5:$L$1048576,5,FALSE)</f>
        <v>#N/A</v>
      </c>
      <c r="L1345" s="484" t="e">
        <f>VLOOKUP(A1345,[33]SICRO!$A$4:$G$9931,4,FALSE)</f>
        <v>#N/A</v>
      </c>
      <c r="M1345" s="484" t="e">
        <f>VLOOKUP(A1345,'[33]DER-ROD'!$A$3:$E$48780,4,FALSE)</f>
        <v>#N/A</v>
      </c>
      <c r="N1345" s="477"/>
      <c r="O1345" s="484" t="e">
        <f>VLOOKUP(A1345,[33]SINAPI!$G$5:$L$1048576,3,FALSE)</f>
        <v>#N/A</v>
      </c>
      <c r="P1345" s="484" t="e">
        <f>VLOOKUP(A1345,[33]SICRO!$A$4:$G$9931,3,FALSE)</f>
        <v>#N/A</v>
      </c>
      <c r="Q1345" s="484" t="e">
        <f>VLOOKUP(A1345,'[33]DER-ROD'!$A$3:$E$48780,3,FALSE)</f>
        <v>#N/A</v>
      </c>
    </row>
    <row r="1346" spans="1:18">
      <c r="A1346" s="1040" t="s">
        <v>55830</v>
      </c>
      <c r="B1346" s="1040"/>
      <c r="C1346" s="1040"/>
      <c r="D1346" s="1040"/>
      <c r="E1346" s="1040"/>
      <c r="F1346" s="1040"/>
      <c r="G1346" s="1040"/>
      <c r="K1346" s="484" t="e">
        <f>VLOOKUP(A1346,[33]SINAPI!$G$5:$L$1048576,5,FALSE)</f>
        <v>#N/A</v>
      </c>
      <c r="L1346" s="484" t="e">
        <f>VLOOKUP(A1346,[33]SICRO!$A$4:$G$9931,4,FALSE)</f>
        <v>#N/A</v>
      </c>
      <c r="M1346" s="484" t="e">
        <f>VLOOKUP(A1346,'[33]DER-ROD'!$A$3:$E$48780,4,FALSE)</f>
        <v>#N/A</v>
      </c>
      <c r="O1346" s="484" t="e">
        <f>VLOOKUP(A1346,[33]SINAPI!$G$5:$L$1048576,3,FALSE)</f>
        <v>#N/A</v>
      </c>
      <c r="P1346" s="484" t="e">
        <f>VLOOKUP(A1346,[33]SICRO!$A$4:$G$9931,3,FALSE)</f>
        <v>#N/A</v>
      </c>
      <c r="Q1346" s="484" t="e">
        <f>VLOOKUP(A1346,'[33]DER-ROD'!$A$3:$E$48780,3,FALSE)</f>
        <v>#N/A</v>
      </c>
    </row>
    <row r="1347" spans="1:18">
      <c r="A1347" s="509" t="s">
        <v>55837</v>
      </c>
      <c r="B1347" s="1044" t="s">
        <v>55799</v>
      </c>
      <c r="C1347" s="1045"/>
      <c r="D1347" s="1045"/>
      <c r="E1347" s="1045"/>
      <c r="F1347" s="1046"/>
      <c r="G1347" s="510">
        <f>G1344</f>
        <v>4.59</v>
      </c>
      <c r="K1347" s="484" t="e">
        <f>VLOOKUP(A1347,[33]SINAPI!$G$5:$L$1048576,5,FALSE)</f>
        <v>#N/A</v>
      </c>
      <c r="L1347" s="484" t="e">
        <f>VLOOKUP(A1347,[33]SICRO!$A$4:$G$9931,4,FALSE)</f>
        <v>#N/A</v>
      </c>
      <c r="M1347" s="484" t="e">
        <f>VLOOKUP(A1347,'[33]DER-ROD'!$A$3:$E$48780,4,FALSE)</f>
        <v>#N/A</v>
      </c>
      <c r="O1347" s="484" t="e">
        <f>VLOOKUP(A1347,[33]SINAPI!$G$5:$L$1048576,3,FALSE)</f>
        <v>#N/A</v>
      </c>
      <c r="P1347" s="484" t="e">
        <f>VLOOKUP(A1347,[33]SICRO!$A$4:$G$9931,3,FALSE)</f>
        <v>#N/A</v>
      </c>
      <c r="Q1347" s="484" t="e">
        <f>VLOOKUP(A1347,'[33]DER-ROD'!$A$3:$E$48780,3,FALSE)</f>
        <v>#N/A</v>
      </c>
    </row>
    <row r="1348" spans="1:18">
      <c r="A1348" s="517" t="s">
        <v>55843</v>
      </c>
      <c r="B1348" s="1029" t="s">
        <v>55844</v>
      </c>
      <c r="C1348" s="1029"/>
      <c r="D1348" s="1029"/>
      <c r="E1348" s="1029"/>
      <c r="F1348" s="1030"/>
      <c r="G1348" s="346">
        <f>G1347</f>
        <v>4.59</v>
      </c>
      <c r="K1348" s="484" t="e">
        <f>VLOOKUP(A1348,[33]SINAPI!$G$5:$L$1048576,5,FALSE)</f>
        <v>#N/A</v>
      </c>
      <c r="L1348" s="484" t="e">
        <f>VLOOKUP(A1348,[33]SICRO!$A$4:$G$9931,4,FALSE)</f>
        <v>#N/A</v>
      </c>
      <c r="M1348" s="484" t="e">
        <f>VLOOKUP(A1348,'[33]DER-ROD'!$A$3:$E$48780,4,FALSE)</f>
        <v>#N/A</v>
      </c>
      <c r="O1348" s="484" t="e">
        <f>VLOOKUP(A1348,[33]SINAPI!$G$5:$L$1048576,3,FALSE)</f>
        <v>#N/A</v>
      </c>
      <c r="P1348" s="484" t="e">
        <f>VLOOKUP(A1348,[33]SICRO!$A$4:$G$9931,3,FALSE)</f>
        <v>#N/A</v>
      </c>
      <c r="Q1348" s="484" t="e">
        <f>VLOOKUP(A1348,'[33]DER-ROD'!$A$3:$E$48780,3,FALSE)</f>
        <v>#N/A</v>
      </c>
    </row>
    <row r="1349" spans="1:18">
      <c r="G1349" s="522"/>
      <c r="K1349" s="484" t="e">
        <f>VLOOKUP(A1349,[33]SINAPI!$G$5:$L$1048576,5,FALSE)</f>
        <v>#N/A</v>
      </c>
      <c r="L1349" s="484" t="e">
        <f>VLOOKUP(A1349,[33]SICRO!$A$4:$G$9931,4,FALSE)</f>
        <v>#N/A</v>
      </c>
      <c r="M1349" s="484" t="e">
        <f>VLOOKUP(A1349,'[33]DER-ROD'!$A$3:$E$48780,4,FALSE)</f>
        <v>#N/A</v>
      </c>
      <c r="O1349" s="484" t="e">
        <f>VLOOKUP(A1349,[33]SINAPI!$G$5:$L$1048576,3,FALSE)</f>
        <v>#N/A</v>
      </c>
      <c r="P1349" s="484" t="e">
        <f>VLOOKUP(A1349,[33]SICRO!$A$4:$G$9931,3,FALSE)</f>
        <v>#N/A</v>
      </c>
      <c r="Q1349" s="484" t="e">
        <f>VLOOKUP(A1349,'[33]DER-ROD'!$A$3:$E$48780,3,FALSE)</f>
        <v>#N/A</v>
      </c>
    </row>
    <row r="1350" spans="1:18" ht="52.5" customHeight="1">
      <c r="A1350" s="485" t="str">
        <f>[33]ORÇAMENTO!C111</f>
        <v>CPU-61</v>
      </c>
      <c r="B1350" s="486"/>
      <c r="C1350" s="1052" t="s">
        <v>55963</v>
      </c>
      <c r="D1350" s="1053"/>
      <c r="E1350" s="487" t="s">
        <v>46772</v>
      </c>
      <c r="F1350" s="487">
        <f>G1365</f>
        <v>0</v>
      </c>
      <c r="G1350" s="488">
        <f>G1372</f>
        <v>0</v>
      </c>
      <c r="H1350" s="476"/>
      <c r="I1350" s="475"/>
      <c r="K1350" s="484" t="e">
        <f>VLOOKUP(A1350,[33]SINAPI!$G$5:$L$1048576,5,FALSE)</f>
        <v>#N/A</v>
      </c>
      <c r="L1350" s="484" t="e">
        <f>VLOOKUP(A1350,[33]SICRO!$A$4:$G$9931,4,FALSE)</f>
        <v>#N/A</v>
      </c>
      <c r="M1350" s="484" t="e">
        <f>VLOOKUP(A1350,'[33]DER-ROD'!$A$3:$E$48780,4,FALSE)</f>
        <v>#N/A</v>
      </c>
      <c r="O1350" s="484" t="e">
        <f>VLOOKUP(A1350,[33]SINAPI!$G$5:$L$1048576,3,FALSE)</f>
        <v>#N/A</v>
      </c>
      <c r="P1350" s="484" t="e">
        <f>VLOOKUP(A1350,[33]SICRO!$A$4:$G$9931,3,FALSE)</f>
        <v>#N/A</v>
      </c>
      <c r="Q1350" s="484" t="e">
        <f>VLOOKUP(A1350,'[33]DER-ROD'!$A$3:$E$48780,3,FALSE)</f>
        <v>#N/A</v>
      </c>
    </row>
    <row r="1351" spans="1:18">
      <c r="A1351" s="1047" t="s">
        <v>55826</v>
      </c>
      <c r="B1351" s="1047"/>
      <c r="C1351" s="1047"/>
      <c r="D1351" s="1047"/>
      <c r="E1351" s="1047"/>
      <c r="F1351" s="1047"/>
      <c r="G1351" s="1047"/>
      <c r="K1351" s="484" t="e">
        <f>VLOOKUP(A1351,[33]SINAPI!$G$5:$L$1048576,5,FALSE)</f>
        <v>#N/A</v>
      </c>
      <c r="L1351" s="484" t="e">
        <f>VLOOKUP(A1351,[33]SICRO!$A$4:$G$9931,4,FALSE)</f>
        <v>#N/A</v>
      </c>
      <c r="M1351" s="484" t="e">
        <f>VLOOKUP(A1351,'[33]DER-ROD'!$A$3:$E$48780,4,FALSE)</f>
        <v>#N/A</v>
      </c>
      <c r="O1351" s="484" t="e">
        <f>VLOOKUP(A1351,[33]SINAPI!$G$5:$L$1048576,3,FALSE)</f>
        <v>#N/A</v>
      </c>
      <c r="P1351" s="484" t="e">
        <f>VLOOKUP(A1351,[33]SICRO!$A$4:$G$9931,3,FALSE)</f>
        <v>#N/A</v>
      </c>
      <c r="Q1351" s="484" t="e">
        <f>VLOOKUP(A1351,'[33]DER-ROD'!$A$3:$E$48780,3,FALSE)</f>
        <v>#N/A</v>
      </c>
    </row>
    <row r="1352" spans="1:18">
      <c r="A1352" s="491" t="s">
        <v>55537</v>
      </c>
      <c r="B1352" s="491" t="s">
        <v>55825</v>
      </c>
      <c r="C1352" s="491" t="s">
        <v>55793</v>
      </c>
      <c r="D1352" s="491" t="s">
        <v>55500</v>
      </c>
      <c r="E1352" s="491" t="s">
        <v>55674</v>
      </c>
      <c r="F1352" s="491" t="s">
        <v>55675</v>
      </c>
      <c r="G1352" s="492" t="s">
        <v>55676</v>
      </c>
      <c r="K1352" s="484" t="e">
        <f>VLOOKUP(A1352,[33]SINAPI!$G$5:$L$1048576,5,FALSE)</f>
        <v>#N/A</v>
      </c>
      <c r="L1352" s="484" t="str">
        <f>VLOOKUP(A1352,[33]SICRO!$A$4:$G$9931,4,FALSE)</f>
        <v>Preço Unitário (R$)</v>
      </c>
      <c r="M1352" s="484" t="e">
        <f>VLOOKUP(A1352,'[33]DER-ROD'!$A$3:$E$48780,4,FALSE)</f>
        <v>#N/A</v>
      </c>
      <c r="O1352" s="484" t="e">
        <f>VLOOKUP(A1352,[33]SINAPI!$G$5:$L$1048576,3,FALSE)</f>
        <v>#N/A</v>
      </c>
      <c r="P1352" s="484" t="str">
        <f>VLOOKUP(A1352,[33]SICRO!$A$4:$G$9931,3,FALSE)</f>
        <v>Unidade</v>
      </c>
      <c r="Q1352" s="484" t="e">
        <f>VLOOKUP(A1352,'[33]DER-ROD'!$A$3:$E$48780,3,FALSE)</f>
        <v>#N/A</v>
      </c>
    </row>
    <row r="1353" spans="1:18">
      <c r="A1353" s="494">
        <f>IFERROR(VLOOKUP(C1353,CHOOSE({1,2},'[33]REF-MO'!$G$7:$G$26,'[33]REF-MO'!$F$7:$F$26),2,FALSE),"")</f>
        <v>20008</v>
      </c>
      <c r="B1353" s="494" t="str">
        <f>IFERROR(VLOOKUP(C1353,CHOOSE({1,2},'[33]REF-MO'!$G$7:$G$26,'[33]REF-MO'!$M$7:$M$26),2,FALSE),"")</f>
        <v>DER-ROD</v>
      </c>
      <c r="C1353" s="495" t="s">
        <v>55515</v>
      </c>
      <c r="D1353" s="496" t="str">
        <f t="shared" ref="D1353:D1354" si="101">IF(C1353="","","H")</f>
        <v>H</v>
      </c>
      <c r="E1353" s="497">
        <v>80</v>
      </c>
      <c r="F1353" s="498" t="str">
        <f>IFERROR(IF(D1353="MÊS",VLOOKUP($A1353,'[33]REF-MO'!$F$7:$O$26,#REF!,FALSE),VLOOKUP($A1353,'[33]REF-MO'!$F$7:$O$26,#REF!,FALSE)),"")</f>
        <v/>
      </c>
      <c r="G1353" s="499" t="str">
        <f t="shared" ref="G1353:G1354" si="102">IFERROR(ROUND(E1353*F1353,2),"")</f>
        <v/>
      </c>
      <c r="K1353" s="484"/>
      <c r="L1353" s="484"/>
      <c r="M1353" s="484"/>
      <c r="O1353" s="484"/>
      <c r="P1353" s="484"/>
      <c r="Q1353" s="484"/>
    </row>
    <row r="1354" spans="1:18">
      <c r="A1354" s="494">
        <f>IFERROR(VLOOKUP(C1354,CHOOSE({1,2},'[33]REF-MO'!$G$7:$G$26,'[33]REF-MO'!$F$7:$F$26),2,FALSE),"")</f>
        <v>20069</v>
      </c>
      <c r="B1354" s="494" t="str">
        <f>IFERROR(VLOOKUP(C1354,CHOOSE({1,2},'[33]REF-MO'!$G$7:$G$26,'[33]REF-MO'!$M$7:$M$26),2,FALSE),"")</f>
        <v>DER-ROD</v>
      </c>
      <c r="C1354" s="495" t="s">
        <v>55488</v>
      </c>
      <c r="D1354" s="496" t="str">
        <f t="shared" si="101"/>
        <v>H</v>
      </c>
      <c r="E1354" s="497">
        <v>16</v>
      </c>
      <c r="F1354" s="498" t="str">
        <f>IFERROR(IF(D1354="MÊS",VLOOKUP($A1354,'[33]REF-MO'!$F$7:$O$26,#REF!,FALSE),VLOOKUP($A1354,'[33]REF-MO'!$F$7:$O$26,#REF!,FALSE)),"")</f>
        <v/>
      </c>
      <c r="G1354" s="499" t="str">
        <f t="shared" si="102"/>
        <v/>
      </c>
      <c r="K1354" s="484"/>
      <c r="L1354" s="484"/>
      <c r="M1354" s="484"/>
      <c r="O1354" s="484"/>
      <c r="P1354" s="484"/>
      <c r="Q1354" s="484"/>
    </row>
    <row r="1355" spans="1:18">
      <c r="A1355" s="1048" t="s">
        <v>55676</v>
      </c>
      <c r="B1355" s="1048"/>
      <c r="C1355" s="1048"/>
      <c r="D1355" s="1048"/>
      <c r="E1355" s="1048"/>
      <c r="F1355" s="1048"/>
      <c r="G1355" s="500">
        <f>ROUND(SUM(G1353:G1354),2)</f>
        <v>0</v>
      </c>
      <c r="K1355" s="484" t="e">
        <f>VLOOKUP(A1355,[33]SINAPI!$G$5:$L$1048576,5,FALSE)</f>
        <v>#N/A</v>
      </c>
      <c r="L1355" s="484" t="e">
        <f>VLOOKUP(A1355,[33]SICRO!$A$4:$G$9931,4,FALSE)</f>
        <v>#N/A</v>
      </c>
      <c r="M1355" s="484" t="e">
        <f>VLOOKUP(A1355,'[33]DER-ROD'!$A$3:$E$48780,4,FALSE)</f>
        <v>#N/A</v>
      </c>
      <c r="O1355" s="484" t="e">
        <f>VLOOKUP(A1355,[33]SINAPI!$G$5:$L$1048576,3,FALSE)</f>
        <v>#N/A</v>
      </c>
      <c r="P1355" s="484" t="e">
        <f>VLOOKUP(A1355,[33]SICRO!$A$4:$G$9931,3,FALSE)</f>
        <v>#N/A</v>
      </c>
      <c r="Q1355" s="484" t="e">
        <f>VLOOKUP(A1355,'[33]DER-ROD'!$A$3:$E$48780,3,FALSE)</f>
        <v>#N/A</v>
      </c>
    </row>
    <row r="1356" spans="1:18">
      <c r="A1356" s="1049"/>
      <c r="B1356" s="1049"/>
      <c r="C1356" s="1049"/>
      <c r="D1356" s="1049"/>
      <c r="E1356" s="1049"/>
      <c r="F1356" s="1049"/>
      <c r="G1356" s="1049"/>
      <c r="K1356" s="484" t="e">
        <f>VLOOKUP(A1356,[33]SINAPI!$G$5:$L$1048576,5,FALSE)</f>
        <v>#N/A</v>
      </c>
      <c r="L1356" s="484" t="e">
        <f>VLOOKUP(A1356,[33]SICRO!$A$4:$G$9931,4,FALSE)</f>
        <v>#N/A</v>
      </c>
      <c r="M1356" s="484" t="e">
        <f>VLOOKUP(A1356,'[33]DER-ROD'!$A$3:$E$48780,4,FALSE)</f>
        <v>#N/A</v>
      </c>
      <c r="O1356" s="484" t="e">
        <f>VLOOKUP(A1356,[33]SINAPI!$G$5:$L$1048576,3,FALSE)</f>
        <v>#N/A</v>
      </c>
      <c r="P1356" s="484" t="e">
        <f>VLOOKUP(A1356,[33]SICRO!$A$4:$G$9931,3,FALSE)</f>
        <v>#N/A</v>
      </c>
      <c r="Q1356" s="484" t="e">
        <f>VLOOKUP(A1356,'[33]DER-ROD'!$A$3:$E$48780,3,FALSE)</f>
        <v>#N/A</v>
      </c>
    </row>
    <row r="1357" spans="1:18">
      <c r="A1357" s="1047" t="s">
        <v>55827</v>
      </c>
      <c r="B1357" s="1047"/>
      <c r="C1357" s="1047"/>
      <c r="D1357" s="1047"/>
      <c r="E1357" s="1047"/>
      <c r="F1357" s="1047"/>
      <c r="G1357" s="1047"/>
      <c r="K1357" s="484" t="e">
        <f>VLOOKUP(A1357,[33]SINAPI!$G$5:$L$1048576,5,FALSE)</f>
        <v>#N/A</v>
      </c>
      <c r="L1357" s="484" t="e">
        <f>VLOOKUP(A1357,[33]SICRO!$A$4:$G$9931,4,FALSE)</f>
        <v>#N/A</v>
      </c>
      <c r="M1357" s="484" t="e">
        <f>VLOOKUP(A1357,'[33]DER-ROD'!$A$3:$E$48780,4,FALSE)</f>
        <v>#N/A</v>
      </c>
      <c r="O1357" s="484" t="e">
        <f>VLOOKUP(A1357,[33]SINAPI!$G$5:$L$1048576,3,FALSE)</f>
        <v>#N/A</v>
      </c>
      <c r="P1357" s="484" t="e">
        <f>VLOOKUP(A1357,[33]SICRO!$A$4:$G$9931,3,FALSE)</f>
        <v>#N/A</v>
      </c>
      <c r="Q1357" s="484" t="e">
        <f>VLOOKUP(A1357,'[33]DER-ROD'!$A$3:$E$48780,3,FALSE)</f>
        <v>#N/A</v>
      </c>
    </row>
    <row r="1358" spans="1:18">
      <c r="A1358" s="491" t="s">
        <v>55537</v>
      </c>
      <c r="B1358" s="491" t="s">
        <v>55825</v>
      </c>
      <c r="C1358" s="491" t="s">
        <v>55793</v>
      </c>
      <c r="D1358" s="491" t="s">
        <v>55500</v>
      </c>
      <c r="E1358" s="491" t="s">
        <v>55674</v>
      </c>
      <c r="F1358" s="491" t="s">
        <v>55675</v>
      </c>
      <c r="G1358" s="492" t="s">
        <v>55680</v>
      </c>
      <c r="K1358" s="484" t="e">
        <f>VLOOKUP(A1358,[33]SINAPI!$G$5:$L$1048576,5,FALSE)</f>
        <v>#N/A</v>
      </c>
      <c r="L1358" s="484" t="str">
        <f>VLOOKUP(A1358,[33]SICRO!$A$4:$G$9931,4,FALSE)</f>
        <v>Preço Unitário (R$)</v>
      </c>
      <c r="M1358" s="484" t="e">
        <f>VLOOKUP(A1358,'[33]DER-ROD'!$A$3:$E$48780,4,FALSE)</f>
        <v>#N/A</v>
      </c>
      <c r="O1358" s="484" t="e">
        <f>VLOOKUP(A1358,[33]SINAPI!$G$5:$L$1048576,3,FALSE)</f>
        <v>#N/A</v>
      </c>
      <c r="P1358" s="484" t="str">
        <f>VLOOKUP(A1358,[33]SICRO!$A$4:$G$9931,3,FALSE)</f>
        <v>Unidade</v>
      </c>
      <c r="Q1358" s="484" t="e">
        <f>VLOOKUP(A1358,'[33]DER-ROD'!$A$3:$E$48780,3,FALSE)</f>
        <v>#N/A</v>
      </c>
    </row>
    <row r="1359" spans="1:18" s="505" customFormat="1">
      <c r="A1359" s="546"/>
      <c r="B1359" s="496"/>
      <c r="C1359" s="495"/>
      <c r="D1359" s="496" t="str">
        <f>IFERROR(VLOOKUP($C1359,'[33]REF-PROJ'!$B$7:$K$30,9,FALSE),"")</f>
        <v/>
      </c>
      <c r="E1359" s="497">
        <f>'[33]PROJ-MC'!I970</f>
        <v>0</v>
      </c>
      <c r="F1359" s="498" t="str">
        <f>IFERROR(VLOOKUP($C1359,'[33]REF-PROJ'!$B$7:$K$30,10,FALSE),"")</f>
        <v/>
      </c>
      <c r="G1359" s="499" t="str">
        <f t="shared" ref="G1359" si="103">IFERROR(ROUND(E1359*F1359,2),"")</f>
        <v/>
      </c>
      <c r="H1359" s="475"/>
      <c r="I1359" s="476"/>
      <c r="J1359" s="476"/>
      <c r="K1359" s="484" t="e">
        <f>VLOOKUP(A1359,[33]SINAPI!$G$5:$L$1048576,5,FALSE)</f>
        <v>#N/A</v>
      </c>
      <c r="L1359" s="484" t="e">
        <f>VLOOKUP(A1359,[33]SICRO!$A$4:$G$9931,4,FALSE)</f>
        <v>#N/A</v>
      </c>
      <c r="M1359" s="484" t="e">
        <f>VLOOKUP(A1359,'[33]DER-ROD'!$A$3:$E$48780,4,FALSE)</f>
        <v>#N/A</v>
      </c>
      <c r="N1359" s="477"/>
      <c r="O1359" s="484" t="e">
        <f>VLOOKUP(A1359,[33]SINAPI!$G$5:$L$1048576,3,FALSE)</f>
        <v>#N/A</v>
      </c>
      <c r="P1359" s="484" t="e">
        <f>VLOOKUP(A1359,[33]SICRO!$A$4:$G$9931,3,FALSE)</f>
        <v>#N/A</v>
      </c>
      <c r="Q1359" s="484" t="e">
        <f>VLOOKUP(A1359,'[33]DER-ROD'!$A$3:$E$48780,3,FALSE)</f>
        <v>#N/A</v>
      </c>
      <c r="R1359" s="476"/>
    </row>
    <row r="1360" spans="1:18">
      <c r="A1360" s="1048" t="s">
        <v>55680</v>
      </c>
      <c r="B1360" s="1048"/>
      <c r="C1360" s="1048"/>
      <c r="D1360" s="1048"/>
      <c r="E1360" s="1048"/>
      <c r="F1360" s="1048"/>
      <c r="G1360" s="502">
        <f>ROUND(SUM(G1359:G1359),2)</f>
        <v>0</v>
      </c>
      <c r="K1360" s="484" t="e">
        <f>VLOOKUP(A1360,[33]SINAPI!$G$5:$L$1048576,5,FALSE)</f>
        <v>#N/A</v>
      </c>
      <c r="L1360" s="484" t="e">
        <f>VLOOKUP(A1360,[33]SICRO!$A$4:$G$9931,4,FALSE)</f>
        <v>#N/A</v>
      </c>
      <c r="M1360" s="484" t="e">
        <f>VLOOKUP(A1360,'[33]DER-ROD'!$A$3:$E$48780,4,FALSE)</f>
        <v>#N/A</v>
      </c>
      <c r="O1360" s="484" t="e">
        <f>VLOOKUP(A1360,[33]SINAPI!$G$5:$L$1048576,3,FALSE)</f>
        <v>#N/A</v>
      </c>
      <c r="P1360" s="484" t="e">
        <f>VLOOKUP(A1360,[33]SICRO!$A$4:$G$9931,3,FALSE)</f>
        <v>#N/A</v>
      </c>
      <c r="Q1360" s="484" t="e">
        <f>VLOOKUP(A1360,'[33]DER-ROD'!$A$3:$E$48780,3,FALSE)</f>
        <v>#N/A</v>
      </c>
    </row>
    <row r="1361" spans="1:18" ht="37.5" customHeight="1">
      <c r="A1361" s="1037" t="s">
        <v>55964</v>
      </c>
      <c r="B1361" s="1038"/>
      <c r="C1361" s="1038"/>
      <c r="D1361" s="1038"/>
      <c r="E1361" s="1038"/>
      <c r="F1361" s="1038"/>
      <c r="G1361" s="1039"/>
      <c r="H1361" s="504"/>
      <c r="I1361" s="505"/>
      <c r="J1361" s="505"/>
      <c r="K1361" s="484" t="e">
        <f>VLOOKUP(A1361,[33]SINAPI!$G$5:$L$1048576,5,FALSE)</f>
        <v>#N/A</v>
      </c>
      <c r="L1361" s="484" t="e">
        <f>VLOOKUP(A1361,[33]SICRO!$A$4:$G$9931,4,FALSE)</f>
        <v>#N/A</v>
      </c>
      <c r="M1361" s="484" t="e">
        <f>VLOOKUP(A1361,'[33]DER-ROD'!$A$3:$E$48780,4,FALSE)</f>
        <v>#N/A</v>
      </c>
      <c r="O1361" s="484" t="e">
        <f>VLOOKUP(A1361,[33]SINAPI!$G$5:$L$1048576,3,FALSE)</f>
        <v>#N/A</v>
      </c>
      <c r="P1361" s="484" t="e">
        <f>VLOOKUP(A1361,[33]SICRO!$A$4:$G$9931,3,FALSE)</f>
        <v>#N/A</v>
      </c>
      <c r="Q1361" s="484" t="e">
        <f>VLOOKUP(A1361,'[33]DER-ROD'!$A$3:$E$48780,3,FALSE)</f>
        <v>#N/A</v>
      </c>
      <c r="R1361" s="505"/>
    </row>
    <row r="1362" spans="1:18">
      <c r="A1362" s="1040" t="s">
        <v>55830</v>
      </c>
      <c r="B1362" s="1040"/>
      <c r="C1362" s="1040"/>
      <c r="D1362" s="1040"/>
      <c r="E1362" s="1040"/>
      <c r="F1362" s="1040"/>
      <c r="G1362" s="1040"/>
      <c r="K1362" s="484" t="e">
        <f>VLOOKUP(A1362,[33]SINAPI!$G$5:$L$1048576,5,FALSE)</f>
        <v>#N/A</v>
      </c>
      <c r="L1362" s="484" t="e">
        <f>VLOOKUP(A1362,[33]SICRO!$A$4:$G$9931,4,FALSE)</f>
        <v>#N/A</v>
      </c>
      <c r="M1362" s="484" t="e">
        <f>VLOOKUP(A1362,'[33]DER-ROD'!$A$3:$E$48780,4,FALSE)</f>
        <v>#N/A</v>
      </c>
      <c r="O1362" s="484" t="e">
        <f>VLOOKUP(A1362,[33]SINAPI!$G$5:$L$1048576,3,FALSE)</f>
        <v>#N/A</v>
      </c>
      <c r="P1362" s="484" t="e">
        <f>VLOOKUP(A1362,[33]SICRO!$A$4:$G$9931,3,FALSE)</f>
        <v>#N/A</v>
      </c>
      <c r="Q1362" s="484" t="e">
        <f>VLOOKUP(A1362,'[33]DER-ROD'!$A$3:$E$48780,3,FALSE)</f>
        <v>#N/A</v>
      </c>
    </row>
    <row r="1363" spans="1:18">
      <c r="A1363" s="506" t="s">
        <v>55831</v>
      </c>
      <c r="B1363" s="1041" t="s">
        <v>55832</v>
      </c>
      <c r="C1363" s="1042"/>
      <c r="D1363" s="1042"/>
      <c r="E1363" s="1042"/>
      <c r="F1363" s="1043"/>
      <c r="G1363" s="507">
        <f>G1355</f>
        <v>0</v>
      </c>
      <c r="K1363" s="484" t="e">
        <f>VLOOKUP(A1363,[33]SINAPI!$G$5:$L$1048576,5,FALSE)</f>
        <v>#N/A</v>
      </c>
      <c r="L1363" s="484" t="e">
        <f>VLOOKUP(A1363,[33]SICRO!$A$4:$G$9931,4,FALSE)</f>
        <v>#N/A</v>
      </c>
      <c r="M1363" s="484" t="e">
        <f>VLOOKUP(A1363,'[33]DER-ROD'!$A$3:$E$48780,4,FALSE)</f>
        <v>#N/A</v>
      </c>
      <c r="O1363" s="484" t="e">
        <f>VLOOKUP(A1363,[33]SINAPI!$G$5:$L$1048576,3,FALSE)</f>
        <v>#N/A</v>
      </c>
      <c r="P1363" s="484" t="e">
        <f>VLOOKUP(A1363,[33]SICRO!$A$4:$G$9931,3,FALSE)</f>
        <v>#N/A</v>
      </c>
      <c r="Q1363" s="484" t="e">
        <f>VLOOKUP(A1363,'[33]DER-ROD'!$A$3:$E$48780,3,FALSE)</f>
        <v>#N/A</v>
      </c>
    </row>
    <row r="1364" spans="1:18">
      <c r="A1364" s="509" t="s">
        <v>55834</v>
      </c>
      <c r="B1364" s="1044" t="s">
        <v>55835</v>
      </c>
      <c r="C1364" s="1045"/>
      <c r="D1364" s="1045"/>
      <c r="E1364" s="1045"/>
      <c r="F1364" s="1046"/>
      <c r="G1364" s="510">
        <f>G1360</f>
        <v>0</v>
      </c>
      <c r="K1364" s="484" t="e">
        <f>VLOOKUP(A1364,[33]SINAPI!$G$5:$L$1048576,5,FALSE)</f>
        <v>#N/A</v>
      </c>
      <c r="L1364" s="484" t="e">
        <f>VLOOKUP(A1364,[33]SICRO!$A$4:$G$9931,4,FALSE)</f>
        <v>#N/A</v>
      </c>
      <c r="M1364" s="484" t="e">
        <f>VLOOKUP(A1364,'[33]DER-ROD'!$A$3:$E$48780,4,FALSE)</f>
        <v>#N/A</v>
      </c>
      <c r="O1364" s="484" t="e">
        <f>VLOOKUP(A1364,[33]SINAPI!$G$5:$L$1048576,3,FALSE)</f>
        <v>#N/A</v>
      </c>
      <c r="P1364" s="484" t="e">
        <f>VLOOKUP(A1364,[33]SICRO!$A$4:$G$9931,3,FALSE)</f>
        <v>#N/A</v>
      </c>
      <c r="Q1364" s="484" t="e">
        <f>VLOOKUP(A1364,'[33]DER-ROD'!$A$3:$E$48780,3,FALSE)</f>
        <v>#N/A</v>
      </c>
    </row>
    <row r="1365" spans="1:18">
      <c r="A1365" s="509" t="s">
        <v>55837</v>
      </c>
      <c r="B1365" s="1044" t="s">
        <v>55799</v>
      </c>
      <c r="C1365" s="1045"/>
      <c r="D1365" s="1045"/>
      <c r="E1365" s="1045"/>
      <c r="F1365" s="1046"/>
      <c r="G1365" s="510">
        <f>SUM(G1363:G1364)</f>
        <v>0</v>
      </c>
      <c r="K1365" s="484" t="e">
        <f>VLOOKUP(A1365,[33]SINAPI!$G$5:$L$1048576,5,FALSE)</f>
        <v>#N/A</v>
      </c>
      <c r="L1365" s="484" t="e">
        <f>VLOOKUP(A1365,[33]SICRO!$A$4:$G$9931,4,FALSE)</f>
        <v>#N/A</v>
      </c>
      <c r="M1365" s="484" t="e">
        <f>VLOOKUP(A1365,'[33]DER-ROD'!$A$3:$E$48780,4,FALSE)</f>
        <v>#N/A</v>
      </c>
      <c r="O1365" s="484" t="e">
        <f>VLOOKUP(A1365,[33]SINAPI!$G$5:$L$1048576,3,FALSE)</f>
        <v>#N/A</v>
      </c>
      <c r="P1365" s="484" t="e">
        <f>VLOOKUP(A1365,[33]SICRO!$A$4:$G$9931,3,FALSE)</f>
        <v>#N/A</v>
      </c>
      <c r="Q1365" s="484" t="e">
        <f>VLOOKUP(A1365,'[33]DER-ROD'!$A$3:$E$48780,3,FALSE)</f>
        <v>#N/A</v>
      </c>
    </row>
    <row r="1366" spans="1:18">
      <c r="A1366" s="511" t="s">
        <v>55517</v>
      </c>
      <c r="B1366" s="1031" t="s">
        <v>55838</v>
      </c>
      <c r="C1366" s="1032"/>
      <c r="D1366" s="1032"/>
      <c r="E1366" s="1032"/>
      <c r="F1366" s="1033" t="s">
        <v>55496</v>
      </c>
      <c r="G1366" s="512">
        <f>'[33]FATOR K'!$E$4</f>
        <v>0.72460000000000002</v>
      </c>
      <c r="K1366" s="484" t="e">
        <f>VLOOKUP(A1366,[33]SINAPI!$G$5:$L$1048576,5,FALSE)</f>
        <v>#N/A</v>
      </c>
      <c r="L1366" s="484" t="e">
        <f>VLOOKUP(A1366,[33]SICRO!$A$4:$G$9931,4,FALSE)</f>
        <v>#N/A</v>
      </c>
      <c r="M1366" s="484" t="e">
        <f>VLOOKUP(A1366,'[33]DER-ROD'!$A$3:$E$48780,4,FALSE)</f>
        <v>#N/A</v>
      </c>
      <c r="O1366" s="484" t="e">
        <f>VLOOKUP(A1366,[33]SINAPI!$G$5:$L$1048576,3,FALSE)</f>
        <v>#N/A</v>
      </c>
      <c r="P1366" s="484" t="e">
        <f>VLOOKUP(A1366,[33]SICRO!$A$4:$G$9931,3,FALSE)</f>
        <v>#N/A</v>
      </c>
      <c r="Q1366" s="484" t="e">
        <f>VLOOKUP(A1366,'[33]DER-ROD'!$A$3:$E$48780,3,FALSE)</f>
        <v>#N/A</v>
      </c>
    </row>
    <row r="1367" spans="1:18">
      <c r="A1367" s="511" t="s">
        <v>55519</v>
      </c>
      <c r="B1367" s="1031" t="s">
        <v>55520</v>
      </c>
      <c r="C1367" s="1032"/>
      <c r="D1367" s="1032"/>
      <c r="E1367" s="1032"/>
      <c r="F1367" s="1033"/>
      <c r="G1367" s="512">
        <f>'[33]FATOR K'!$E$5</f>
        <v>3.7617721739949339E-3</v>
      </c>
      <c r="K1367" s="484" t="e">
        <f>VLOOKUP(A1367,[33]SINAPI!$G$5:$L$1048576,5,FALSE)</f>
        <v>#N/A</v>
      </c>
      <c r="L1367" s="484" t="e">
        <f>VLOOKUP(A1367,[33]SICRO!$A$4:$G$9931,4,FALSE)</f>
        <v>#N/A</v>
      </c>
      <c r="M1367" s="484" t="e">
        <f>VLOOKUP(A1367,'[33]DER-ROD'!$A$3:$E$48780,4,FALSE)</f>
        <v>#N/A</v>
      </c>
      <c r="O1367" s="484" t="e">
        <f>VLOOKUP(A1367,[33]SINAPI!$G$5:$L$1048576,3,FALSE)</f>
        <v>#N/A</v>
      </c>
      <c r="P1367" s="484" t="e">
        <f>VLOOKUP(A1367,[33]SICRO!$A$4:$G$9931,3,FALSE)</f>
        <v>#N/A</v>
      </c>
      <c r="Q1367" s="484" t="e">
        <f>VLOOKUP(A1367,'[33]DER-ROD'!$A$3:$E$48780,3,FALSE)</f>
        <v>#N/A</v>
      </c>
    </row>
    <row r="1368" spans="1:18">
      <c r="A1368" s="511" t="s">
        <v>55527</v>
      </c>
      <c r="B1368" s="1031" t="s">
        <v>55839</v>
      </c>
      <c r="C1368" s="1032"/>
      <c r="D1368" s="1032"/>
      <c r="E1368" s="1032"/>
      <c r="F1368" s="1033"/>
      <c r="G1368" s="512">
        <f>'[33]FATOR K'!$E$12</f>
        <v>0.1</v>
      </c>
      <c r="K1368" s="484" t="e">
        <f>VLOOKUP(A1368,[33]SINAPI!$G$5:$L$1048576,5,FALSE)</f>
        <v>#N/A</v>
      </c>
      <c r="L1368" s="484" t="e">
        <f>VLOOKUP(A1368,[33]SICRO!$A$4:$G$9931,4,FALSE)</f>
        <v>#N/A</v>
      </c>
      <c r="M1368" s="484" t="e">
        <f>VLOOKUP(A1368,'[33]DER-ROD'!$A$3:$E$48780,4,FALSE)</f>
        <v>#N/A</v>
      </c>
      <c r="O1368" s="484" t="e">
        <f>VLOOKUP(A1368,[33]SINAPI!$G$5:$L$1048576,3,FALSE)</f>
        <v>#N/A</v>
      </c>
      <c r="P1368" s="484" t="e">
        <f>VLOOKUP(A1368,[33]SICRO!$A$4:$G$9931,3,FALSE)</f>
        <v>#N/A</v>
      </c>
      <c r="Q1368" s="484" t="e">
        <f>VLOOKUP(A1368,'[33]DER-ROD'!$A$3:$E$48780,3,FALSE)</f>
        <v>#N/A</v>
      </c>
    </row>
    <row r="1369" spans="1:18">
      <c r="A1369" s="511" t="s">
        <v>55529</v>
      </c>
      <c r="B1369" s="1031" t="s">
        <v>55840</v>
      </c>
      <c r="C1369" s="1032"/>
      <c r="D1369" s="1032"/>
      <c r="E1369" s="1032"/>
      <c r="F1369" s="1033"/>
      <c r="G1369" s="512">
        <f>'[33]FATOR K'!$E$13</f>
        <v>8.2837033026529561E-2</v>
      </c>
      <c r="K1369" s="484" t="e">
        <f>VLOOKUP(A1369,[33]SINAPI!$G$5:$L$1048576,5,FALSE)</f>
        <v>#N/A</v>
      </c>
      <c r="L1369" s="484" t="e">
        <f>VLOOKUP(A1369,[33]SICRO!$A$4:$G$9931,4,FALSE)</f>
        <v>#N/A</v>
      </c>
      <c r="M1369" s="484" t="e">
        <f>VLOOKUP(A1369,'[33]DER-ROD'!$A$3:$E$48780,4,FALSE)</f>
        <v>#N/A</v>
      </c>
      <c r="O1369" s="484" t="e">
        <f>VLOOKUP(A1369,[33]SINAPI!$G$5:$L$1048576,3,FALSE)</f>
        <v>#N/A</v>
      </c>
      <c r="P1369" s="484" t="e">
        <f>VLOOKUP(A1369,[33]SICRO!$A$4:$G$9931,3,FALSE)</f>
        <v>#N/A</v>
      </c>
      <c r="Q1369" s="484" t="e">
        <f>VLOOKUP(A1369,'[33]DER-ROD'!$A$3:$E$48780,3,FALSE)</f>
        <v>#N/A</v>
      </c>
    </row>
    <row r="1370" spans="1:18">
      <c r="A1370" s="513" t="s">
        <v>55534</v>
      </c>
      <c r="B1370" s="1034" t="s">
        <v>55841</v>
      </c>
      <c r="C1370" s="1035"/>
      <c r="D1370" s="1035"/>
      <c r="E1370" s="1035"/>
      <c r="F1370" s="1036"/>
      <c r="G1370" s="514">
        <f>'[33]FATOR K'!$E$17</f>
        <v>2.0586899999999999</v>
      </c>
      <c r="K1370" s="484" t="e">
        <f>VLOOKUP(A1370,[33]SINAPI!$G$5:$L$1048576,5,FALSE)</f>
        <v>#N/A</v>
      </c>
      <c r="L1370" s="484" t="e">
        <f>VLOOKUP(A1370,[33]SICRO!$A$4:$G$9931,4,FALSE)</f>
        <v>#N/A</v>
      </c>
      <c r="M1370" s="484" t="e">
        <f>VLOOKUP(A1370,'[33]DER-ROD'!$A$3:$E$48780,4,FALSE)</f>
        <v>#N/A</v>
      </c>
      <c r="O1370" s="484" t="e">
        <f>VLOOKUP(A1370,[33]SINAPI!$G$5:$L$1048576,3,FALSE)</f>
        <v>#N/A</v>
      </c>
      <c r="P1370" s="484" t="e">
        <f>VLOOKUP(A1370,[33]SICRO!$A$4:$G$9931,3,FALSE)</f>
        <v>#N/A</v>
      </c>
      <c r="Q1370" s="484" t="e">
        <f>VLOOKUP(A1370,'[33]DER-ROD'!$A$3:$E$48780,3,FALSE)</f>
        <v>#N/A</v>
      </c>
    </row>
    <row r="1371" spans="1:18">
      <c r="A1371" s="515" t="s">
        <v>55535</v>
      </c>
      <c r="B1371" s="1026" t="s">
        <v>55842</v>
      </c>
      <c r="C1371" s="1027"/>
      <c r="D1371" s="1027"/>
      <c r="E1371" s="1027"/>
      <c r="F1371" s="1028"/>
      <c r="G1371" s="516">
        <f>'[33]FATOR K'!$E$18</f>
        <v>1.19112</v>
      </c>
      <c r="K1371" s="484" t="e">
        <f>VLOOKUP(A1371,[33]SINAPI!$G$5:$L$1048576,5,FALSE)</f>
        <v>#N/A</v>
      </c>
      <c r="L1371" s="484" t="e">
        <f>VLOOKUP(A1371,[33]SICRO!$A$4:$G$9931,4,FALSE)</f>
        <v>#N/A</v>
      </c>
      <c r="M1371" s="484" t="e">
        <f>VLOOKUP(A1371,'[33]DER-ROD'!$A$3:$E$48780,4,FALSE)</f>
        <v>#N/A</v>
      </c>
      <c r="O1371" s="484" t="e">
        <f>VLOOKUP(A1371,[33]SINAPI!$G$5:$L$1048576,3,FALSE)</f>
        <v>#N/A</v>
      </c>
      <c r="P1371" s="484" t="e">
        <f>VLOOKUP(A1371,[33]SICRO!$A$4:$G$9931,3,FALSE)</f>
        <v>#N/A</v>
      </c>
      <c r="Q1371" s="484" t="e">
        <f>VLOOKUP(A1371,'[33]DER-ROD'!$A$3:$E$48780,3,FALSE)</f>
        <v>#N/A</v>
      </c>
    </row>
    <row r="1372" spans="1:18">
      <c r="A1372" s="517" t="s">
        <v>55843</v>
      </c>
      <c r="B1372" s="1029" t="s">
        <v>55844</v>
      </c>
      <c r="C1372" s="1029"/>
      <c r="D1372" s="1029"/>
      <c r="E1372" s="1029"/>
      <c r="F1372" s="1030"/>
      <c r="G1372" s="346">
        <f>ROUND(G1363*(G1370)+G1364*(G1371),2)</f>
        <v>0</v>
      </c>
      <c r="K1372" s="484" t="e">
        <f>VLOOKUP(A1372,[33]SINAPI!$G$5:$L$1048576,5,FALSE)</f>
        <v>#N/A</v>
      </c>
      <c r="L1372" s="484" t="e">
        <f>VLOOKUP(A1372,[33]SICRO!$A$4:$G$9931,4,FALSE)</f>
        <v>#N/A</v>
      </c>
      <c r="M1372" s="484" t="e">
        <f>VLOOKUP(A1372,'[33]DER-ROD'!$A$3:$E$48780,4,FALSE)</f>
        <v>#N/A</v>
      </c>
      <c r="O1372" s="484" t="e">
        <f>VLOOKUP(A1372,[33]SINAPI!$G$5:$L$1048576,3,FALSE)</f>
        <v>#N/A</v>
      </c>
      <c r="P1372" s="484" t="e">
        <f>VLOOKUP(A1372,[33]SICRO!$A$4:$G$9931,3,FALSE)</f>
        <v>#N/A</v>
      </c>
      <c r="Q1372" s="484" t="e">
        <f>VLOOKUP(A1372,'[33]DER-ROD'!$A$3:$E$48780,3,FALSE)</f>
        <v>#N/A</v>
      </c>
    </row>
    <row r="1373" spans="1:18">
      <c r="G1373" s="522"/>
      <c r="K1373" s="484" t="e">
        <f>VLOOKUP(A1373,[33]SINAPI!$G$5:$L$1048576,5,FALSE)</f>
        <v>#N/A</v>
      </c>
      <c r="L1373" s="484" t="e">
        <f>VLOOKUP(A1373,[33]SICRO!$A$4:$G$9931,4,FALSE)</f>
        <v>#N/A</v>
      </c>
      <c r="M1373" s="484" t="e">
        <f>VLOOKUP(A1373,'[33]DER-ROD'!$A$3:$E$48780,4,FALSE)</f>
        <v>#N/A</v>
      </c>
      <c r="O1373" s="484" t="e">
        <f>VLOOKUP(A1373,[33]SINAPI!$G$5:$L$1048576,3,FALSE)</f>
        <v>#N/A</v>
      </c>
      <c r="P1373" s="484" t="e">
        <f>VLOOKUP(A1373,[33]SICRO!$A$4:$G$9931,3,FALSE)</f>
        <v>#N/A</v>
      </c>
      <c r="Q1373" s="484" t="e">
        <f>VLOOKUP(A1373,'[33]DER-ROD'!$A$3:$E$48780,3,FALSE)</f>
        <v>#N/A</v>
      </c>
    </row>
    <row r="1374" spans="1:18">
      <c r="A1374" s="482" t="s">
        <v>55642</v>
      </c>
      <c r="B1374" s="483" t="s">
        <v>55669</v>
      </c>
      <c r="C1374" s="1050" t="s">
        <v>55668</v>
      </c>
      <c r="D1374" s="1051"/>
      <c r="E1374" s="119" t="s">
        <v>11</v>
      </c>
      <c r="F1374" s="119" t="s">
        <v>55823</v>
      </c>
      <c r="G1374" s="119" t="s">
        <v>55824</v>
      </c>
      <c r="K1374" s="484" t="e">
        <f>VLOOKUP(A1374,[33]SINAPI!$G$5:$L$1048576,5,FALSE)</f>
        <v>#N/A</v>
      </c>
      <c r="L1374" s="484" t="e">
        <f>VLOOKUP(A1374,[33]SICRO!$A$4:$G$9931,4,FALSE)</f>
        <v>#N/A</v>
      </c>
      <c r="M1374" s="484" t="e">
        <f>VLOOKUP(A1374,'[33]DER-ROD'!$A$3:$E$48780,4,FALSE)</f>
        <v>#N/A</v>
      </c>
      <c r="O1374" s="484" t="e">
        <f>VLOOKUP(A1374,[33]SINAPI!$G$5:$L$1048576,3,FALSE)</f>
        <v>#N/A</v>
      </c>
      <c r="P1374" s="484" t="e">
        <f>VLOOKUP(A1374,[33]SICRO!$A$4:$G$9931,3,FALSE)</f>
        <v>#N/A</v>
      </c>
      <c r="Q1374" s="484" t="e">
        <f>VLOOKUP(A1374,'[33]DER-ROD'!$A$3:$E$48780,3,FALSE)</f>
        <v>#N/A</v>
      </c>
    </row>
    <row r="1375" spans="1:18">
      <c r="A1375" s="485" t="str">
        <f>[33]ORÇAMENTO!C113</f>
        <v>CPU-62</v>
      </c>
      <c r="B1375" s="486"/>
      <c r="C1375" s="1052" t="s">
        <v>55965</v>
      </c>
      <c r="D1375" s="1053"/>
      <c r="E1375" s="487" t="s">
        <v>43041</v>
      </c>
      <c r="F1375" s="487">
        <f>G1393</f>
        <v>11677.92</v>
      </c>
      <c r="G1375" s="488">
        <f>G1400</f>
        <v>13909.8</v>
      </c>
      <c r="I1375" s="475"/>
      <c r="K1375" s="484" t="e">
        <f>VLOOKUP(A1375,[33]SINAPI!$G$5:$L$1048576,5,FALSE)</f>
        <v>#N/A</v>
      </c>
      <c r="L1375" s="484" t="e">
        <f>VLOOKUP(A1375,[33]SICRO!$A$4:$G$9931,4,FALSE)</f>
        <v>#N/A</v>
      </c>
      <c r="M1375" s="484" t="e">
        <f>VLOOKUP(A1375,'[33]DER-ROD'!$A$3:$E$48780,4,FALSE)</f>
        <v>#N/A</v>
      </c>
      <c r="O1375" s="484" t="e">
        <f>VLOOKUP(A1375,[33]SINAPI!$G$5:$L$1048576,3,FALSE)</f>
        <v>#N/A</v>
      </c>
      <c r="P1375" s="484" t="e">
        <f>VLOOKUP(A1375,[33]SICRO!$A$4:$G$9931,3,FALSE)</f>
        <v>#N/A</v>
      </c>
      <c r="Q1375" s="484" t="e">
        <f>VLOOKUP(A1375,'[33]DER-ROD'!$A$3:$E$48780,3,FALSE)</f>
        <v>#N/A</v>
      </c>
    </row>
    <row r="1376" spans="1:18" ht="14.25" customHeight="1">
      <c r="A1376" s="1047" t="s">
        <v>55826</v>
      </c>
      <c r="B1376" s="1047"/>
      <c r="C1376" s="1047"/>
      <c r="D1376" s="1047"/>
      <c r="E1376" s="1047"/>
      <c r="F1376" s="1047"/>
      <c r="G1376" s="1047"/>
      <c r="H1376" s="555"/>
      <c r="I1376" s="556"/>
      <c r="K1376" s="484" t="e">
        <f>VLOOKUP(A1376,[33]SINAPI!$G$5:$L$1048576,5,FALSE)</f>
        <v>#N/A</v>
      </c>
      <c r="L1376" s="484" t="e">
        <f>VLOOKUP(A1376,[33]SICRO!$A$4:$G$9931,4,FALSE)</f>
        <v>#N/A</v>
      </c>
      <c r="M1376" s="484" t="e">
        <f>VLOOKUP(A1376,'[33]DER-ROD'!$A$3:$E$48780,4,FALSE)</f>
        <v>#N/A</v>
      </c>
      <c r="O1376" s="484" t="e">
        <f>VLOOKUP(A1376,[33]SINAPI!$G$5:$L$1048576,3,FALSE)</f>
        <v>#N/A</v>
      </c>
      <c r="P1376" s="484" t="e">
        <f>VLOOKUP(A1376,[33]SICRO!$A$4:$G$9931,3,FALSE)</f>
        <v>#N/A</v>
      </c>
      <c r="Q1376" s="484" t="e">
        <f>VLOOKUP(A1376,'[33]DER-ROD'!$A$3:$E$48780,3,FALSE)</f>
        <v>#N/A</v>
      </c>
    </row>
    <row r="1377" spans="1:18" ht="14.25" customHeight="1">
      <c r="A1377" s="491" t="s">
        <v>55537</v>
      </c>
      <c r="B1377" s="491" t="s">
        <v>55825</v>
      </c>
      <c r="C1377" s="491" t="s">
        <v>55793</v>
      </c>
      <c r="D1377" s="491" t="s">
        <v>55500</v>
      </c>
      <c r="E1377" s="491" t="s">
        <v>55674</v>
      </c>
      <c r="F1377" s="491" t="s">
        <v>55675</v>
      </c>
      <c r="G1377" s="492" t="s">
        <v>55676</v>
      </c>
      <c r="H1377" s="555"/>
      <c r="I1377" s="556"/>
      <c r="K1377" s="484" t="e">
        <f>VLOOKUP(A1377,[33]SINAPI!$G$5:$L$1048576,5,FALSE)</f>
        <v>#N/A</v>
      </c>
      <c r="L1377" s="484" t="str">
        <f>VLOOKUP(A1377,[33]SICRO!$A$4:$G$9931,4,FALSE)</f>
        <v>Preço Unitário (R$)</v>
      </c>
      <c r="M1377" s="484" t="e">
        <f>VLOOKUP(A1377,'[33]DER-ROD'!$A$3:$E$48780,4,FALSE)</f>
        <v>#N/A</v>
      </c>
      <c r="O1377" s="484" t="e">
        <f>VLOOKUP(A1377,[33]SINAPI!$G$5:$L$1048576,3,FALSE)</f>
        <v>#N/A</v>
      </c>
      <c r="P1377" s="484" t="str">
        <f>VLOOKUP(A1377,[33]SICRO!$A$4:$G$9931,3,FALSE)</f>
        <v>Unidade</v>
      </c>
      <c r="Q1377" s="484" t="e">
        <f>VLOOKUP(A1377,'[33]DER-ROD'!$A$3:$E$48780,3,FALSE)</f>
        <v>#N/A</v>
      </c>
    </row>
    <row r="1378" spans="1:18" ht="14.25" customHeight="1">
      <c r="A1378" s="494">
        <f>IFERROR(VLOOKUP(C1378,CHOOSE({1,2},'[33]REF-MO'!$G$7:$G$26,'[33]REF-MO'!$F$7:$F$26),2,FALSE),"")</f>
        <v>20069</v>
      </c>
      <c r="B1378" s="494" t="str">
        <f>IFERROR(VLOOKUP(C1378,CHOOSE({1,2},'[33]REF-MO'!$G$7:$G$26,'[33]REF-MO'!$M$7:$M$26),2,FALSE),"")</f>
        <v>DER-ROD</v>
      </c>
      <c r="C1378" s="495" t="s">
        <v>55488</v>
      </c>
      <c r="D1378" s="496" t="s">
        <v>55966</v>
      </c>
      <c r="E1378" s="497">
        <f>3*22</f>
        <v>66</v>
      </c>
      <c r="F1378" s="498" t="str">
        <f>IFERROR(IF(D1378="MÊS",VLOOKUP($A1378,'[33]REF-MO'!$F$7:$O$26,#REF!,FALSE),VLOOKUP($A1378,'[33]REF-MO'!$F$7:$O$26,#REF!,FALSE)),"")</f>
        <v/>
      </c>
      <c r="G1378" s="499" t="str">
        <f t="shared" ref="G1378:G1381" si="104">IFERROR(ROUND(E1378*F1378,2),"")</f>
        <v/>
      </c>
      <c r="H1378" s="555"/>
      <c r="I1378" s="556"/>
      <c r="K1378" s="484" t="e">
        <f>VLOOKUP(A1378,[33]SINAPI!$G$5:$L$1048576,5,FALSE)</f>
        <v>#N/A</v>
      </c>
      <c r="L1378" s="484" t="e">
        <f>VLOOKUP(A1378,[33]SICRO!$A$4:$G$9931,4,FALSE)</f>
        <v>#N/A</v>
      </c>
      <c r="M1378" s="484">
        <f>VLOOKUP(A1378,'[33]DER-ROD'!$A$3:$E$48780,4,FALSE)</f>
        <v>11294.64</v>
      </c>
      <c r="O1378" s="484" t="e">
        <f>VLOOKUP(A1378,[33]SINAPI!$G$5:$L$1048576,3,FALSE)</f>
        <v>#N/A</v>
      </c>
      <c r="P1378" s="484" t="e">
        <f>VLOOKUP(A1378,[33]SICRO!$A$4:$G$9931,3,FALSE)</f>
        <v>#N/A</v>
      </c>
      <c r="Q1378" s="484" t="str">
        <f>VLOOKUP(A1378,'[33]DER-ROD'!$A$3:$E$48780,3,FALSE)</f>
        <v>Mes</v>
      </c>
    </row>
    <row r="1379" spans="1:18" ht="14.25" customHeight="1">
      <c r="A1379" s="494" t="str">
        <f>IFERROR(VLOOKUP(C1379,CHOOSE({1,2},'[33]REF-MO'!$G$7:$G$26,'[33]REF-MO'!$F$7:$F$26),2,FALSE),"")</f>
        <v>P9812</v>
      </c>
      <c r="B1379" s="494" t="str">
        <f>IFERROR(VLOOKUP(C1379,CHOOSE({1,2},'[33]REF-MO'!$G$7:$G$26,'[33]REF-MO'!$M$7:$M$26),2,FALSE),"")</f>
        <v>SICRO</v>
      </c>
      <c r="C1379" s="495" t="s">
        <v>55487</v>
      </c>
      <c r="D1379" s="496" t="s">
        <v>55966</v>
      </c>
      <c r="E1379" s="497">
        <v>16</v>
      </c>
      <c r="F1379" s="498" t="str">
        <f>IFERROR(IF(D1379="MÊS",VLOOKUP($A1379,'[33]REF-MO'!$F$7:$O$26,#REF!,FALSE),VLOOKUP($A1379,'[33]REF-MO'!$F$7:$O$26,#REF!,FALSE)),"")</f>
        <v/>
      </c>
      <c r="G1379" s="499" t="str">
        <f t="shared" si="104"/>
        <v/>
      </c>
      <c r="H1379" s="555"/>
      <c r="I1379" s="556"/>
      <c r="K1379" s="484" t="e">
        <f>VLOOKUP(A1379,[33]SINAPI!$G$5:$L$1048576,5,FALSE)</f>
        <v>#N/A</v>
      </c>
      <c r="L1379" s="484">
        <f>VLOOKUP(A1379,[33]SICRO!$A$4:$G$9931,4,FALSE)</f>
        <v>13025.262199999999</v>
      </c>
      <c r="M1379" s="484" t="e">
        <f>VLOOKUP(A1379,'[33]DER-ROD'!$A$3:$E$48780,4,FALSE)</f>
        <v>#N/A</v>
      </c>
      <c r="O1379" s="484" t="e">
        <f>VLOOKUP(A1379,[33]SINAPI!$G$5:$L$1048576,3,FALSE)</f>
        <v>#N/A</v>
      </c>
      <c r="P1379" s="484" t="str">
        <f>VLOOKUP(A1379,[33]SICRO!$A$4:$G$9931,3,FALSE)</f>
        <v>mês</v>
      </c>
      <c r="Q1379" s="484" t="e">
        <f>VLOOKUP(A1379,'[33]DER-ROD'!$A$3:$E$48780,3,FALSE)</f>
        <v>#N/A</v>
      </c>
    </row>
    <row r="1380" spans="1:18" ht="14.25" customHeight="1">
      <c r="A1380" s="557">
        <f>IFERROR(VLOOKUP(C1380,CHOOSE({1,2},'[33]REF-MO'!$G$7:$G$26,'[33]REF-MO'!$F$7:$F$26),2,FALSE),"")</f>
        <v>40946</v>
      </c>
      <c r="B1380" s="557" t="str">
        <f>IFERROR(VLOOKUP(C1380,CHOOSE({1,2},'[33]REF-MO'!$G$7:$G$26,'[33]REF-MO'!$M$7:$M$26),2,FALSE),"")</f>
        <v>SINAPI</v>
      </c>
      <c r="C1380" s="523" t="s">
        <v>55486</v>
      </c>
      <c r="D1380" s="312" t="str">
        <f t="shared" ref="D1380" si="105">IF(C1380="","","MÊS")</f>
        <v>MÊS</v>
      </c>
      <c r="E1380" s="524">
        <v>1</v>
      </c>
      <c r="F1380" s="558" t="str">
        <f>IFERROR(IF(D1380="MÊS",VLOOKUP($A1380,'[33]REF-MO'!$F$7:$O$26,#REF!,FALSE),VLOOKUP($A1380,'[33]REF-MO'!$F$7:$O$26,#REF!,FALSE)),"")</f>
        <v/>
      </c>
      <c r="G1380" s="559" t="str">
        <f t="shared" si="104"/>
        <v/>
      </c>
      <c r="H1380" s="555"/>
      <c r="I1380" s="556"/>
      <c r="K1380" s="484">
        <f>VLOOKUP(A1380,[33]SINAPI!$G$5:$L$1048576,5,FALSE)</f>
        <v>3992.89</v>
      </c>
      <c r="L1380" s="484" t="e">
        <f>VLOOKUP(A1380,[33]SICRO!$A$4:$G$9931,4,FALSE)</f>
        <v>#N/A</v>
      </c>
      <c r="M1380" s="484">
        <f>VLOOKUP(A1380,'[33]DER-ROD'!$A$3:$E$48780,4,FALSE)</f>
        <v>129.25</v>
      </c>
      <c r="O1380" s="484" t="str">
        <f>VLOOKUP(A1380,[33]SINAPI!$G$5:$L$1048576,3,FALSE)</f>
        <v xml:space="preserve">MES   </v>
      </c>
      <c r="P1380" s="484" t="e">
        <f>VLOOKUP(A1380,[33]SICRO!$A$4:$G$9931,3,FALSE)</f>
        <v>#N/A</v>
      </c>
      <c r="Q1380" s="484" t="str">
        <f>VLOOKUP(A1380,'[33]DER-ROD'!$A$3:$E$48780,3,FALSE)</f>
        <v>M2</v>
      </c>
    </row>
    <row r="1381" spans="1:18" s="505" customFormat="1" ht="14.25" customHeight="1">
      <c r="A1381" s="557">
        <f>IFERROR(VLOOKUP(C1381,CHOOSE({1,2},'[33]REF-MO'!$G$7:$G$26,'[33]REF-MO'!$F$7:$F$26),2,FALSE),"")</f>
        <v>20044</v>
      </c>
      <c r="B1381" s="557" t="str">
        <f>IFERROR(VLOOKUP(C1381,CHOOSE({1,2},'[33]REF-MO'!$G$7:$G$26,'[33]REF-MO'!$M$7:$M$26),2,FALSE),"")</f>
        <v>DER-ROD</v>
      </c>
      <c r="C1381" s="523" t="s">
        <v>55967</v>
      </c>
      <c r="D1381" s="312" t="s">
        <v>36519</v>
      </c>
      <c r="E1381" s="524">
        <v>24</v>
      </c>
      <c r="F1381" s="558" t="str">
        <f>IFERROR(IF(D1381="MÊS",VLOOKUP($A1381,'[33]REF-MO'!$F$7:$O$26,#REF!,FALSE),VLOOKUP($A1381,'[33]REF-MO'!$F$7:$O$26,#REF!,FALSE)),"")</f>
        <v/>
      </c>
      <c r="G1381" s="559" t="str">
        <f t="shared" si="104"/>
        <v/>
      </c>
      <c r="H1381" s="555"/>
      <c r="I1381" s="556"/>
      <c r="J1381" s="476"/>
      <c r="K1381" s="484">
        <f>VLOOKUP(A1381,[33]SINAPI!$G$5:$L$1048576,5,FALSE)</f>
        <v>15.52</v>
      </c>
      <c r="L1381" s="484" t="e">
        <f>VLOOKUP(A1381,[33]SICRO!$A$4:$G$9931,4,FALSE)</f>
        <v>#N/A</v>
      </c>
      <c r="M1381" s="484">
        <f>VLOOKUP(A1381,'[33]DER-ROD'!$A$3:$E$48780,4,FALSE)</f>
        <v>5079.67</v>
      </c>
      <c r="N1381" s="477"/>
      <c r="O1381" s="484" t="str">
        <f>VLOOKUP(A1381,[33]SINAPI!$G$5:$L$1048576,3,FALSE)</f>
        <v xml:space="preserve">UN    </v>
      </c>
      <c r="P1381" s="484" t="e">
        <f>VLOOKUP(A1381,[33]SICRO!$A$4:$G$9931,3,FALSE)</f>
        <v>#N/A</v>
      </c>
      <c r="Q1381" s="484" t="str">
        <f>VLOOKUP(A1381,'[33]DER-ROD'!$A$3:$E$48780,3,FALSE)</f>
        <v>Mes</v>
      </c>
      <c r="R1381" s="476"/>
    </row>
    <row r="1382" spans="1:18" ht="14.25" customHeight="1">
      <c r="A1382" s="1048" t="s">
        <v>55676</v>
      </c>
      <c r="B1382" s="1048"/>
      <c r="C1382" s="1048"/>
      <c r="D1382" s="1048"/>
      <c r="E1382" s="1048"/>
      <c r="F1382" s="1048"/>
      <c r="G1382" s="500">
        <f>ROUND(SUM(G1378:G1381),2)</f>
        <v>0</v>
      </c>
      <c r="H1382" s="555"/>
      <c r="I1382" s="556"/>
      <c r="K1382" s="484" t="e">
        <f>VLOOKUP(A1382,[33]SINAPI!$G$5:$L$1048576,5,FALSE)</f>
        <v>#N/A</v>
      </c>
      <c r="L1382" s="484" t="e">
        <f>VLOOKUP(A1382,[33]SICRO!$A$4:$G$9931,4,FALSE)</f>
        <v>#N/A</v>
      </c>
      <c r="M1382" s="484" t="e">
        <f>VLOOKUP(A1382,'[33]DER-ROD'!$A$3:$E$48780,4,FALSE)</f>
        <v>#N/A</v>
      </c>
      <c r="O1382" s="484" t="e">
        <f>VLOOKUP(A1382,[33]SINAPI!$G$5:$L$1048576,3,FALSE)</f>
        <v>#N/A</v>
      </c>
      <c r="P1382" s="484" t="e">
        <f>VLOOKUP(A1382,[33]SICRO!$A$4:$G$9931,3,FALSE)</f>
        <v>#N/A</v>
      </c>
      <c r="Q1382" s="484" t="e">
        <f>VLOOKUP(A1382,'[33]DER-ROD'!$A$3:$E$48780,3,FALSE)</f>
        <v>#N/A</v>
      </c>
    </row>
    <row r="1383" spans="1:18">
      <c r="A1383" s="1049"/>
      <c r="B1383" s="1049"/>
      <c r="C1383" s="1049"/>
      <c r="D1383" s="1049"/>
      <c r="E1383" s="1049"/>
      <c r="F1383" s="1049"/>
      <c r="G1383" s="1049"/>
      <c r="K1383" s="484" t="e">
        <f>VLOOKUP(A1383,[33]SINAPI!$G$5:$L$1048576,5,FALSE)</f>
        <v>#N/A</v>
      </c>
      <c r="L1383" s="484" t="e">
        <f>VLOOKUP(A1383,[33]SICRO!$A$4:$G$9931,4,FALSE)</f>
        <v>#N/A</v>
      </c>
      <c r="M1383" s="484" t="e">
        <f>VLOOKUP(A1383,'[33]DER-ROD'!$A$3:$E$48780,4,FALSE)</f>
        <v>#N/A</v>
      </c>
      <c r="O1383" s="484" t="e">
        <f>VLOOKUP(A1383,[33]SINAPI!$G$5:$L$1048576,3,FALSE)</f>
        <v>#N/A</v>
      </c>
      <c r="P1383" s="484" t="e">
        <f>VLOOKUP(A1383,[33]SICRO!$A$4:$G$9931,3,FALSE)</f>
        <v>#N/A</v>
      </c>
      <c r="Q1383" s="484" t="e">
        <f>VLOOKUP(A1383,'[33]DER-ROD'!$A$3:$E$48780,3,FALSE)</f>
        <v>#N/A</v>
      </c>
    </row>
    <row r="1384" spans="1:18">
      <c r="A1384" s="1047" t="s">
        <v>55827</v>
      </c>
      <c r="B1384" s="1047"/>
      <c r="C1384" s="1047"/>
      <c r="D1384" s="1047"/>
      <c r="E1384" s="1047"/>
      <c r="F1384" s="1047"/>
      <c r="G1384" s="1047"/>
      <c r="I1384" s="475"/>
      <c r="K1384" s="484" t="e">
        <f>VLOOKUP(A1384,[33]SINAPI!$G$5:$L$1048576,5,FALSE)</f>
        <v>#N/A</v>
      </c>
      <c r="L1384" s="484" t="e">
        <f>VLOOKUP(A1384,[33]SICRO!$A$4:$G$9931,4,FALSE)</f>
        <v>#N/A</v>
      </c>
      <c r="M1384" s="484" t="e">
        <f>VLOOKUP(A1384,'[33]DER-ROD'!$A$3:$E$48780,4,FALSE)</f>
        <v>#N/A</v>
      </c>
      <c r="O1384" s="484" t="e">
        <f>VLOOKUP(A1384,[33]SINAPI!$G$5:$L$1048576,3,FALSE)</f>
        <v>#N/A</v>
      </c>
      <c r="P1384" s="484" t="e">
        <f>VLOOKUP(A1384,[33]SICRO!$A$4:$G$9931,3,FALSE)</f>
        <v>#N/A</v>
      </c>
      <c r="Q1384" s="484" t="e">
        <f>VLOOKUP(A1384,'[33]DER-ROD'!$A$3:$E$48780,3,FALSE)</f>
        <v>#N/A</v>
      </c>
    </row>
    <row r="1385" spans="1:18">
      <c r="A1385" s="491" t="s">
        <v>55537</v>
      </c>
      <c r="B1385" s="491" t="s">
        <v>55825</v>
      </c>
      <c r="C1385" s="491" t="s">
        <v>55793</v>
      </c>
      <c r="D1385" s="491" t="s">
        <v>55500</v>
      </c>
      <c r="E1385" s="491" t="s">
        <v>55674</v>
      </c>
      <c r="F1385" s="491" t="s">
        <v>55675</v>
      </c>
      <c r="G1385" s="492" t="s">
        <v>55680</v>
      </c>
      <c r="I1385" s="475"/>
      <c r="K1385" s="484" t="e">
        <f>VLOOKUP(A1385,[33]SINAPI!$G$5:$L$1048576,5,FALSE)</f>
        <v>#N/A</v>
      </c>
      <c r="L1385" s="484" t="str">
        <f>VLOOKUP(A1385,[33]SICRO!$A$4:$G$9931,4,FALSE)</f>
        <v>Preço Unitário (R$)</v>
      </c>
      <c r="M1385" s="484" t="e">
        <f>VLOOKUP(A1385,'[33]DER-ROD'!$A$3:$E$48780,4,FALSE)</f>
        <v>#N/A</v>
      </c>
      <c r="O1385" s="484" t="e">
        <f>VLOOKUP(A1385,[33]SINAPI!$G$5:$L$1048576,3,FALSE)</f>
        <v>#N/A</v>
      </c>
      <c r="P1385" s="484" t="str">
        <f>VLOOKUP(A1385,[33]SICRO!$A$4:$G$9931,3,FALSE)</f>
        <v>Unidade</v>
      </c>
      <c r="Q1385" s="484" t="e">
        <f>VLOOKUP(A1385,'[33]DER-ROD'!$A$3:$E$48780,3,FALSE)</f>
        <v>#N/A</v>
      </c>
    </row>
    <row r="1386" spans="1:18" ht="22.5">
      <c r="A1386" s="560" t="s">
        <v>55968</v>
      </c>
      <c r="B1386" s="496" t="s">
        <v>55492</v>
      </c>
      <c r="C1386" s="523" t="str">
        <f>IF(B1386="SINAPI",VLOOKUP(A1386,[33]SINAPI!$G$5:$L$1048576,2,FALSE),IF(B1386="SICRO",VLOOKUP(A1386,[33]SICRO!$A$4:$G$9931,2,FALSE),IF(B1386="DER-ROD",VLOOKUP(A1386,'[33]DER-ROD'!$A$3:$E$48780,2,FALSE),IF(B1386="DER-EDIF",VLOOKUP(A1386,'[33]DER-EDIF'!$A$17:$H$3683,4,FALSE),IF(B1386="CESAN",VLOOKUP(A1386,'[33]DER-EDIF'!$A$17:$H$3683,2,FALSE),"ERRO")))))</f>
        <v>Equipe topográfica para serviços simples de locação e nivelamento (incluindo equipamento, transporte e profissionais nivel médio)</v>
      </c>
      <c r="D1386" s="496" t="str">
        <f>UPPER(IF(B1386="SINAPI",VLOOKUP(A1386,[33]SINAPI!$G$5:$L$1048576,3,FALSE),IF(B1386="SICRO",VLOOKUP(A1386,[33]SICRO!$A$4:$G$9931,3,FALSE),IF(B1386="DER-ROD",VLOOKUP(A1386,'[33]DER-ROD'!$A$3:$E$48780,3,FALSE),IF(B1386="DER-EDIF",VLOOKUP(A1386,'[33]DER-EDIF'!$A$17:$H$3683,5,FALSE),IF(B1386="CESAN",VLOOKUP(A1386,'[33]DER-EDIF'!$A$17:$H$3683,3,FALSE),""))))))</f>
        <v>MÊS</v>
      </c>
      <c r="E1386" s="524">
        <v>0.5</v>
      </c>
      <c r="F1386" s="498">
        <f>IF(B1386="SINAPI",VLOOKUP(A1386,[33]SINAPI!$G$5:$L$1048576,4,FALSE),IF(B1386="SICRO",VLOOKUP(A1386,[33]SICRO!$A$4:$G$9931,4,FALSE),IF(B1386="DER-ROD",VLOOKUP(A1386,'[33]DER-ROD'!$A$3:$E$48780,4,FALSE),IF(B1386="DER-EDIF",VLOOKUP(A1386,'[33]DER-EDIF'!$A$17:$H$3683,8,FALSE),IF(B1386="CESAN",VLOOKUP(A1386,'[33]DER-EDIF'!$A$17:$H$3683,4,FALSE),"ERRO")))))</f>
        <v>21480.51</v>
      </c>
      <c r="G1386" s="499">
        <f>IFERROR(ROUND(E1386*F1386,2),"")</f>
        <v>10740.26</v>
      </c>
      <c r="K1386" s="484" t="e">
        <f>VLOOKUP(A1386,[33]SINAPI!$G$5:$L$1048576,5,FALSE)</f>
        <v>#N/A</v>
      </c>
      <c r="L1386" s="484" t="e">
        <f>VLOOKUP(A1386,[33]SICRO!$A$4:$G$9931,4,FALSE)</f>
        <v>#N/A</v>
      </c>
      <c r="M1386" s="484" t="e">
        <f>VLOOKUP(A1386,'[33]DER-ROD'!$A$3:$E$48780,4,FALSE)</f>
        <v>#N/A</v>
      </c>
      <c r="O1386" s="484" t="e">
        <f>VLOOKUP(A1386,[33]SINAPI!$G$5:$L$1048576,3,FALSE)</f>
        <v>#N/A</v>
      </c>
      <c r="P1386" s="484" t="e">
        <f>VLOOKUP(A1386,[33]SICRO!$A$4:$G$9931,3,FALSE)</f>
        <v>#N/A</v>
      </c>
      <c r="Q1386" s="484" t="e">
        <f>VLOOKUP(A1386,'[33]DER-ROD'!$A$3:$E$48780,3,FALSE)</f>
        <v>#N/A</v>
      </c>
    </row>
    <row r="1387" spans="1:18" ht="33.75">
      <c r="A1387" s="496">
        <v>42878</v>
      </c>
      <c r="B1387" s="496" t="s">
        <v>55491</v>
      </c>
      <c r="C1387" s="523" t="str">
        <f>IF(B1387="SINAPI",VLOOKUP(A1387,[33]SINAPI!$G$5:$L$1048576,2,FALSE),IF(B1387="SICRO",VLOOKUP(A1387,[33]SICRO!$A$4:$G$9931,2,FALSE),IF(B1387="DER-ROD",VLOOKUP(A1387,'[33]DER-ROD'!$A$3:$E$48780,2,FALSE),IF(B1387="DER-EDIF",VLOOKUP(A1387,'[33]DER-EDIF'!$A$17:$H$3683,4,FALSE),IF(B1387="CESAN",VLOOKUP(A1387,'[33]DER-EDIF'!$A$17:$H$3683,2,FALSE),"ERRO")))))</f>
        <v>Aluguel de automóvel VW/ Gol (flex) 1,6 ou equivalente, exclusive motorista, inclusive
combustível</v>
      </c>
      <c r="D1387" s="496" t="str">
        <f>UPPER(IF(B1387="SINAPI",VLOOKUP(A1387,[33]SINAPI!$G$5:$L$1048576,3,FALSE),IF(B1387="SICRO",VLOOKUP(A1387,[33]SICRO!$A$4:$G$9931,3,FALSE),IF(B1387="DER-ROD",VLOOKUP(A1387,'[33]DER-ROD'!$A$3:$E$48780,3,FALSE),IF(B1387="DER-EDIF",VLOOKUP(A1387,'[33]DER-EDIF'!$A$17:$H$3683,5,FALSE),IF(B1387="CESAN",VLOOKUP(A1387,'[33]DER-EDIF'!$A$17:$H$3683,3,FALSE),""))))))</f>
        <v>MES</v>
      </c>
      <c r="E1387" s="524">
        <f>((1/30)/8)*3*22</f>
        <v>0.27500000000000002</v>
      </c>
      <c r="F1387" s="498">
        <f>IF(B1387="SINAPI",VLOOKUP(A1387,[33]SINAPI!$G$5:$L$1048576,4,FALSE),IF(B1387="SICRO",VLOOKUP(A1387,[33]SICRO!$A$4:$G$9931,4,FALSE),IF(B1387="DER-ROD",VLOOKUP(A1387,'[33]DER-ROD'!$A$3:$E$48780,4,FALSE),IF(B1387="DER-EDIF",VLOOKUP(A1387,'[33]DER-EDIF'!$A$17:$H$3683,8,FALSE),IF(B1387="CESAN",VLOOKUP(A1387,'[33]DER-EDIF'!$A$17:$H$3683,4,FALSE),"ERRO")))))</f>
        <v>3409.67</v>
      </c>
      <c r="G1387" s="499">
        <f>IFERROR(ROUND(E1387*F1387,2),"")</f>
        <v>937.66</v>
      </c>
      <c r="K1387" s="484" t="e">
        <f>VLOOKUP(A1387,[33]SINAPI!$G$5:$L$1048576,5,FALSE)</f>
        <v>#N/A</v>
      </c>
      <c r="L1387" s="484" t="e">
        <f>VLOOKUP(A1387,[33]SICRO!$A$4:$G$9931,4,FALSE)</f>
        <v>#N/A</v>
      </c>
      <c r="M1387" s="484">
        <f>VLOOKUP(A1387,'[33]DER-ROD'!$A$3:$E$48780,4,FALSE)</f>
        <v>3409.67</v>
      </c>
      <c r="O1387" s="484" t="e">
        <f>VLOOKUP(A1387,[33]SINAPI!$G$5:$L$1048576,3,FALSE)</f>
        <v>#N/A</v>
      </c>
      <c r="P1387" s="484" t="e">
        <f>VLOOKUP(A1387,[33]SICRO!$A$4:$G$9931,3,FALSE)</f>
        <v>#N/A</v>
      </c>
      <c r="Q1387" s="484" t="str">
        <f>VLOOKUP(A1387,'[33]DER-ROD'!$A$3:$E$48780,3,FALSE)</f>
        <v>Mes</v>
      </c>
    </row>
    <row r="1388" spans="1:18">
      <c r="A1388" s="1048" t="s">
        <v>55680</v>
      </c>
      <c r="B1388" s="1048"/>
      <c r="C1388" s="1048"/>
      <c r="D1388" s="1048"/>
      <c r="E1388" s="1048"/>
      <c r="F1388" s="1048"/>
      <c r="G1388" s="502">
        <f>ROUND(SUM(G1386:G1387),2)</f>
        <v>11677.92</v>
      </c>
      <c r="K1388" s="484" t="e">
        <f>VLOOKUP(A1388,[33]SINAPI!$G$5:$L$1048576,5,FALSE)</f>
        <v>#N/A</v>
      </c>
      <c r="L1388" s="484" t="e">
        <f>VLOOKUP(A1388,[33]SICRO!$A$4:$G$9931,4,FALSE)</f>
        <v>#N/A</v>
      </c>
      <c r="M1388" s="484" t="e">
        <f>VLOOKUP(A1388,'[33]DER-ROD'!$A$3:$E$48780,4,FALSE)</f>
        <v>#N/A</v>
      </c>
      <c r="O1388" s="484" t="e">
        <f>VLOOKUP(A1388,[33]SINAPI!$G$5:$L$1048576,3,FALSE)</f>
        <v>#N/A</v>
      </c>
      <c r="P1388" s="484" t="e">
        <f>VLOOKUP(A1388,[33]SICRO!$A$4:$G$9931,3,FALSE)</f>
        <v>#N/A</v>
      </c>
      <c r="Q1388" s="484" t="e">
        <f>VLOOKUP(A1388,'[33]DER-ROD'!$A$3:$E$48780,3,FALSE)</f>
        <v>#N/A</v>
      </c>
    </row>
    <row r="1389" spans="1:18" ht="94.5" customHeight="1">
      <c r="A1389" s="1037" t="s">
        <v>55969</v>
      </c>
      <c r="B1389" s="1038"/>
      <c r="C1389" s="1038"/>
      <c r="D1389" s="1038"/>
      <c r="E1389" s="1038"/>
      <c r="F1389" s="1038"/>
      <c r="G1389" s="1039"/>
      <c r="I1389" s="505"/>
      <c r="J1389" s="505"/>
      <c r="K1389" s="484" t="e">
        <f>VLOOKUP(A1389,[33]SINAPI!$G$5:$L$1048576,5,FALSE)</f>
        <v>#VALUE!</v>
      </c>
      <c r="L1389" s="484" t="e">
        <f>VLOOKUP(A1389,[33]SICRO!$A$4:$G$9931,4,FALSE)</f>
        <v>#VALUE!</v>
      </c>
      <c r="M1389" s="484" t="e">
        <f>VLOOKUP(A1389,'[33]DER-ROD'!$A$3:$E$48780,4,FALSE)</f>
        <v>#VALUE!</v>
      </c>
      <c r="O1389" s="484" t="e">
        <f>VLOOKUP(A1389,[33]SINAPI!$G$5:$L$1048576,3,FALSE)</f>
        <v>#VALUE!</v>
      </c>
      <c r="P1389" s="484" t="e">
        <f>VLOOKUP(A1389,[33]SICRO!$A$4:$G$9931,3,FALSE)</f>
        <v>#VALUE!</v>
      </c>
      <c r="Q1389" s="484" t="e">
        <f>VLOOKUP(A1389,'[33]DER-ROD'!$A$3:$E$48780,3,FALSE)</f>
        <v>#VALUE!</v>
      </c>
      <c r="R1389" s="505"/>
    </row>
    <row r="1390" spans="1:18">
      <c r="A1390" s="1040" t="s">
        <v>55830</v>
      </c>
      <c r="B1390" s="1040"/>
      <c r="C1390" s="1040"/>
      <c r="D1390" s="1040"/>
      <c r="E1390" s="1040"/>
      <c r="F1390" s="1040"/>
      <c r="G1390" s="1040"/>
      <c r="K1390" s="484" t="e">
        <f>VLOOKUP(A1390,[33]SINAPI!$G$5:$L$1048576,5,FALSE)</f>
        <v>#N/A</v>
      </c>
      <c r="L1390" s="484" t="e">
        <f>VLOOKUP(A1390,[33]SICRO!$A$4:$G$9931,4,FALSE)</f>
        <v>#N/A</v>
      </c>
      <c r="M1390" s="484" t="e">
        <f>VLOOKUP(A1390,'[33]DER-ROD'!$A$3:$E$48780,4,FALSE)</f>
        <v>#N/A</v>
      </c>
      <c r="O1390" s="484" t="e">
        <f>VLOOKUP(A1390,[33]SINAPI!$G$5:$L$1048576,3,FALSE)</f>
        <v>#N/A</v>
      </c>
      <c r="P1390" s="484" t="e">
        <f>VLOOKUP(A1390,[33]SICRO!$A$4:$G$9931,3,FALSE)</f>
        <v>#N/A</v>
      </c>
      <c r="Q1390" s="484" t="e">
        <f>VLOOKUP(A1390,'[33]DER-ROD'!$A$3:$E$48780,3,FALSE)</f>
        <v>#N/A</v>
      </c>
    </row>
    <row r="1391" spans="1:18">
      <c r="A1391" s="506" t="s">
        <v>55831</v>
      </c>
      <c r="B1391" s="1041" t="s">
        <v>55832</v>
      </c>
      <c r="C1391" s="1042"/>
      <c r="D1391" s="1042"/>
      <c r="E1391" s="1042"/>
      <c r="F1391" s="1043"/>
      <c r="G1391" s="507">
        <f>G1382</f>
        <v>0</v>
      </c>
      <c r="I1391" s="505"/>
      <c r="K1391" s="484" t="e">
        <f>VLOOKUP(A1391,[33]SINAPI!$G$5:$L$1048576,5,FALSE)</f>
        <v>#N/A</v>
      </c>
      <c r="L1391" s="484" t="e">
        <f>VLOOKUP(A1391,[33]SICRO!$A$4:$G$9931,4,FALSE)</f>
        <v>#N/A</v>
      </c>
      <c r="M1391" s="484" t="e">
        <f>VLOOKUP(A1391,'[33]DER-ROD'!$A$3:$E$48780,4,FALSE)</f>
        <v>#N/A</v>
      </c>
      <c r="O1391" s="484" t="e">
        <f>VLOOKUP(A1391,[33]SINAPI!$G$5:$L$1048576,3,FALSE)</f>
        <v>#N/A</v>
      </c>
      <c r="P1391" s="484" t="e">
        <f>VLOOKUP(A1391,[33]SICRO!$A$4:$G$9931,3,FALSE)</f>
        <v>#N/A</v>
      </c>
      <c r="Q1391" s="484" t="e">
        <f>VLOOKUP(A1391,'[33]DER-ROD'!$A$3:$E$48780,3,FALSE)</f>
        <v>#N/A</v>
      </c>
    </row>
    <row r="1392" spans="1:18">
      <c r="A1392" s="509" t="s">
        <v>55834</v>
      </c>
      <c r="B1392" s="1044" t="s">
        <v>55835</v>
      </c>
      <c r="C1392" s="1045"/>
      <c r="D1392" s="1045"/>
      <c r="E1392" s="1045"/>
      <c r="F1392" s="1046"/>
      <c r="G1392" s="510">
        <f>G1388</f>
        <v>11677.92</v>
      </c>
      <c r="K1392" s="484" t="e">
        <f>VLOOKUP(A1392,[33]SINAPI!$G$5:$L$1048576,5,FALSE)</f>
        <v>#N/A</v>
      </c>
      <c r="L1392" s="484" t="e">
        <f>VLOOKUP(A1392,[33]SICRO!$A$4:$G$9931,4,FALSE)</f>
        <v>#N/A</v>
      </c>
      <c r="M1392" s="484" t="e">
        <f>VLOOKUP(A1392,'[33]DER-ROD'!$A$3:$E$48780,4,FALSE)</f>
        <v>#N/A</v>
      </c>
      <c r="O1392" s="484" t="e">
        <f>VLOOKUP(A1392,[33]SINAPI!$G$5:$L$1048576,3,FALSE)</f>
        <v>#N/A</v>
      </c>
      <c r="P1392" s="484" t="e">
        <f>VLOOKUP(A1392,[33]SICRO!$A$4:$G$9931,3,FALSE)</f>
        <v>#N/A</v>
      </c>
      <c r="Q1392" s="484" t="e">
        <f>VLOOKUP(A1392,'[33]DER-ROD'!$A$3:$E$48780,3,FALSE)</f>
        <v>#N/A</v>
      </c>
    </row>
    <row r="1393" spans="1:17">
      <c r="A1393" s="509" t="s">
        <v>55837</v>
      </c>
      <c r="B1393" s="1044" t="s">
        <v>55799</v>
      </c>
      <c r="C1393" s="1045"/>
      <c r="D1393" s="1045"/>
      <c r="E1393" s="1045"/>
      <c r="F1393" s="1046"/>
      <c r="G1393" s="510">
        <f>SUM(G1391:G1392)</f>
        <v>11677.92</v>
      </c>
      <c r="I1393" s="505"/>
      <c r="K1393" s="484" t="e">
        <f>VLOOKUP(A1393,[33]SINAPI!$G$5:$L$1048576,5,FALSE)</f>
        <v>#N/A</v>
      </c>
      <c r="L1393" s="484" t="e">
        <f>VLOOKUP(A1393,[33]SICRO!$A$4:$G$9931,4,FALSE)</f>
        <v>#N/A</v>
      </c>
      <c r="M1393" s="484" t="e">
        <f>VLOOKUP(A1393,'[33]DER-ROD'!$A$3:$E$48780,4,FALSE)</f>
        <v>#N/A</v>
      </c>
      <c r="O1393" s="484" t="e">
        <f>VLOOKUP(A1393,[33]SINAPI!$G$5:$L$1048576,3,FALSE)</f>
        <v>#N/A</v>
      </c>
      <c r="P1393" s="484" t="e">
        <f>VLOOKUP(A1393,[33]SICRO!$A$4:$G$9931,3,FALSE)</f>
        <v>#N/A</v>
      </c>
      <c r="Q1393" s="484" t="e">
        <f>VLOOKUP(A1393,'[33]DER-ROD'!$A$3:$E$48780,3,FALSE)</f>
        <v>#N/A</v>
      </c>
    </row>
    <row r="1394" spans="1:17">
      <c r="A1394" s="511" t="s">
        <v>55517</v>
      </c>
      <c r="B1394" s="1031" t="s">
        <v>55838</v>
      </c>
      <c r="C1394" s="1032"/>
      <c r="D1394" s="1032"/>
      <c r="E1394" s="1032"/>
      <c r="F1394" s="1033" t="s">
        <v>55496</v>
      </c>
      <c r="G1394" s="512">
        <f>'[33]FATOR K'!$E$4</f>
        <v>0.72460000000000002</v>
      </c>
      <c r="K1394" s="484" t="e">
        <f>VLOOKUP(A1394,[33]SINAPI!$G$5:$L$1048576,5,FALSE)</f>
        <v>#N/A</v>
      </c>
      <c r="L1394" s="484" t="e">
        <f>VLOOKUP(A1394,[33]SICRO!$A$4:$G$9931,4,FALSE)</f>
        <v>#N/A</v>
      </c>
      <c r="M1394" s="484" t="e">
        <f>VLOOKUP(A1394,'[33]DER-ROD'!$A$3:$E$48780,4,FALSE)</f>
        <v>#N/A</v>
      </c>
      <c r="O1394" s="484" t="e">
        <f>VLOOKUP(A1394,[33]SINAPI!$G$5:$L$1048576,3,FALSE)</f>
        <v>#N/A</v>
      </c>
      <c r="P1394" s="484" t="e">
        <f>VLOOKUP(A1394,[33]SICRO!$A$4:$G$9931,3,FALSE)</f>
        <v>#N/A</v>
      </c>
      <c r="Q1394" s="484" t="e">
        <f>VLOOKUP(A1394,'[33]DER-ROD'!$A$3:$E$48780,3,FALSE)</f>
        <v>#N/A</v>
      </c>
    </row>
    <row r="1395" spans="1:17">
      <c r="A1395" s="511" t="s">
        <v>55519</v>
      </c>
      <c r="B1395" s="1031" t="s">
        <v>55520</v>
      </c>
      <c r="C1395" s="1032"/>
      <c r="D1395" s="1032"/>
      <c r="E1395" s="1032"/>
      <c r="F1395" s="1033"/>
      <c r="G1395" s="512">
        <f>'[33]FATOR K'!$E$5</f>
        <v>3.7617721739949339E-3</v>
      </c>
      <c r="I1395" s="505"/>
      <c r="K1395" s="484" t="e">
        <f>VLOOKUP(A1395,[33]SINAPI!$G$5:$L$1048576,5,FALSE)</f>
        <v>#N/A</v>
      </c>
      <c r="L1395" s="484" t="e">
        <f>VLOOKUP(A1395,[33]SICRO!$A$4:$G$9931,4,FALSE)</f>
        <v>#N/A</v>
      </c>
      <c r="M1395" s="484" t="e">
        <f>VLOOKUP(A1395,'[33]DER-ROD'!$A$3:$E$48780,4,FALSE)</f>
        <v>#N/A</v>
      </c>
      <c r="O1395" s="484" t="e">
        <f>VLOOKUP(A1395,[33]SINAPI!$G$5:$L$1048576,3,FALSE)</f>
        <v>#N/A</v>
      </c>
      <c r="P1395" s="484" t="e">
        <f>VLOOKUP(A1395,[33]SICRO!$A$4:$G$9931,3,FALSE)</f>
        <v>#N/A</v>
      </c>
      <c r="Q1395" s="484" t="e">
        <f>VLOOKUP(A1395,'[33]DER-ROD'!$A$3:$E$48780,3,FALSE)</f>
        <v>#N/A</v>
      </c>
    </row>
    <row r="1396" spans="1:17" ht="15" customHeight="1">
      <c r="A1396" s="511" t="s">
        <v>55527</v>
      </c>
      <c r="B1396" s="1031" t="s">
        <v>55839</v>
      </c>
      <c r="C1396" s="1032"/>
      <c r="D1396" s="1032"/>
      <c r="E1396" s="1032"/>
      <c r="F1396" s="1033"/>
      <c r="G1396" s="512">
        <f>'[33]FATOR K'!$E$12</f>
        <v>0.1</v>
      </c>
      <c r="K1396" s="484" t="e">
        <f>VLOOKUP(A1396,[33]SINAPI!$G$5:$L$1048576,5,FALSE)</f>
        <v>#N/A</v>
      </c>
      <c r="L1396" s="484" t="e">
        <f>VLOOKUP(A1396,[33]SICRO!$A$4:$G$9931,4,FALSE)</f>
        <v>#N/A</v>
      </c>
      <c r="M1396" s="484" t="e">
        <f>VLOOKUP(A1396,'[33]DER-ROD'!$A$3:$E$48780,4,FALSE)</f>
        <v>#N/A</v>
      </c>
      <c r="O1396" s="484" t="e">
        <f>VLOOKUP(A1396,[33]SINAPI!$G$5:$L$1048576,3,FALSE)</f>
        <v>#N/A</v>
      </c>
      <c r="P1396" s="484" t="e">
        <f>VLOOKUP(A1396,[33]SICRO!$A$4:$G$9931,3,FALSE)</f>
        <v>#N/A</v>
      </c>
      <c r="Q1396" s="484" t="e">
        <f>VLOOKUP(A1396,'[33]DER-ROD'!$A$3:$E$48780,3,FALSE)</f>
        <v>#N/A</v>
      </c>
    </row>
    <row r="1397" spans="1:17" ht="15" customHeight="1">
      <c r="A1397" s="511" t="s">
        <v>55529</v>
      </c>
      <c r="B1397" s="1031" t="s">
        <v>55840</v>
      </c>
      <c r="C1397" s="1032"/>
      <c r="D1397" s="1032"/>
      <c r="E1397" s="1032"/>
      <c r="F1397" s="1033"/>
      <c r="G1397" s="512">
        <f>'[33]FATOR K'!$E$13</f>
        <v>8.2837033026529561E-2</v>
      </c>
      <c r="I1397" s="505"/>
      <c r="K1397" s="484" t="e">
        <f>VLOOKUP(A1397,[33]SINAPI!$G$5:$L$1048576,5,FALSE)</f>
        <v>#N/A</v>
      </c>
      <c r="L1397" s="484" t="e">
        <f>VLOOKUP(A1397,[33]SICRO!$A$4:$G$9931,4,FALSE)</f>
        <v>#N/A</v>
      </c>
      <c r="M1397" s="484" t="e">
        <f>VLOOKUP(A1397,'[33]DER-ROD'!$A$3:$E$48780,4,FALSE)</f>
        <v>#N/A</v>
      </c>
      <c r="O1397" s="484" t="e">
        <f>VLOOKUP(A1397,[33]SINAPI!$G$5:$L$1048576,3,FALSE)</f>
        <v>#N/A</v>
      </c>
      <c r="P1397" s="484" t="e">
        <f>VLOOKUP(A1397,[33]SICRO!$A$4:$G$9931,3,FALSE)</f>
        <v>#N/A</v>
      </c>
      <c r="Q1397" s="484" t="e">
        <f>VLOOKUP(A1397,'[33]DER-ROD'!$A$3:$E$48780,3,FALSE)</f>
        <v>#N/A</v>
      </c>
    </row>
    <row r="1398" spans="1:17" ht="15" customHeight="1">
      <c r="A1398" s="513" t="s">
        <v>55534</v>
      </c>
      <c r="B1398" s="1034" t="s">
        <v>55841</v>
      </c>
      <c r="C1398" s="1035"/>
      <c r="D1398" s="1035"/>
      <c r="E1398" s="1035"/>
      <c r="F1398" s="1036"/>
      <c r="G1398" s="514">
        <f>'[33]FATOR K'!$E$17</f>
        <v>2.0586899999999999</v>
      </c>
      <c r="K1398" s="484" t="e">
        <f>VLOOKUP(A1398,[33]SINAPI!$G$5:$L$1048576,5,FALSE)</f>
        <v>#N/A</v>
      </c>
      <c r="L1398" s="484" t="e">
        <f>VLOOKUP(A1398,[33]SICRO!$A$4:$G$9931,4,FALSE)</f>
        <v>#N/A</v>
      </c>
      <c r="M1398" s="484" t="e">
        <f>VLOOKUP(A1398,'[33]DER-ROD'!$A$3:$E$48780,4,FALSE)</f>
        <v>#N/A</v>
      </c>
      <c r="O1398" s="484" t="e">
        <f>VLOOKUP(A1398,[33]SINAPI!$G$5:$L$1048576,3,FALSE)</f>
        <v>#N/A</v>
      </c>
      <c r="P1398" s="484" t="e">
        <f>VLOOKUP(A1398,[33]SICRO!$A$4:$G$9931,3,FALSE)</f>
        <v>#N/A</v>
      </c>
      <c r="Q1398" s="484" t="e">
        <f>VLOOKUP(A1398,'[33]DER-ROD'!$A$3:$E$48780,3,FALSE)</f>
        <v>#N/A</v>
      </c>
    </row>
    <row r="1399" spans="1:17" ht="15" customHeight="1">
      <c r="A1399" s="515" t="s">
        <v>55535</v>
      </c>
      <c r="B1399" s="1026" t="s">
        <v>55842</v>
      </c>
      <c r="C1399" s="1027"/>
      <c r="D1399" s="1027"/>
      <c r="E1399" s="1027"/>
      <c r="F1399" s="1028"/>
      <c r="G1399" s="516">
        <f>'[33]FATOR K'!$E$18</f>
        <v>1.19112</v>
      </c>
      <c r="I1399" s="505"/>
      <c r="K1399" s="484" t="e">
        <f>VLOOKUP(A1399,[33]SINAPI!$G$5:$L$1048576,5,FALSE)</f>
        <v>#N/A</v>
      </c>
      <c r="L1399" s="484" t="e">
        <f>VLOOKUP(A1399,[33]SICRO!$A$4:$G$9931,4,FALSE)</f>
        <v>#N/A</v>
      </c>
      <c r="M1399" s="484" t="e">
        <f>VLOOKUP(A1399,'[33]DER-ROD'!$A$3:$E$48780,4,FALSE)</f>
        <v>#N/A</v>
      </c>
      <c r="O1399" s="484" t="e">
        <f>VLOOKUP(A1399,[33]SINAPI!$G$5:$L$1048576,3,FALSE)</f>
        <v>#N/A</v>
      </c>
      <c r="P1399" s="484" t="e">
        <f>VLOOKUP(A1399,[33]SICRO!$A$4:$G$9931,3,FALSE)</f>
        <v>#N/A</v>
      </c>
      <c r="Q1399" s="484" t="e">
        <f>VLOOKUP(A1399,'[33]DER-ROD'!$A$3:$E$48780,3,FALSE)</f>
        <v>#N/A</v>
      </c>
    </row>
    <row r="1400" spans="1:17" ht="15" customHeight="1">
      <c r="A1400" s="517" t="s">
        <v>55843</v>
      </c>
      <c r="B1400" s="1029" t="s">
        <v>55844</v>
      </c>
      <c r="C1400" s="1029"/>
      <c r="D1400" s="1029"/>
      <c r="E1400" s="1029"/>
      <c r="F1400" s="1030"/>
      <c r="G1400" s="346">
        <f>ROUND(G1391*(G1398)+G1392*(G1399),2)</f>
        <v>13909.8</v>
      </c>
      <c r="K1400" s="484" t="e">
        <f>VLOOKUP(A1400,[33]SINAPI!$G$5:$L$1048576,5,FALSE)</f>
        <v>#N/A</v>
      </c>
      <c r="L1400" s="484" t="e">
        <f>VLOOKUP(A1400,[33]SICRO!$A$4:$G$9931,4,FALSE)</f>
        <v>#N/A</v>
      </c>
      <c r="M1400" s="484" t="e">
        <f>VLOOKUP(A1400,'[33]DER-ROD'!$A$3:$E$48780,4,FALSE)</f>
        <v>#N/A</v>
      </c>
      <c r="O1400" s="484" t="e">
        <f>VLOOKUP(A1400,[33]SINAPI!$G$5:$L$1048576,3,FALSE)</f>
        <v>#N/A</v>
      </c>
      <c r="P1400" s="484" t="e">
        <f>VLOOKUP(A1400,[33]SICRO!$A$4:$G$9931,3,FALSE)</f>
        <v>#N/A</v>
      </c>
      <c r="Q1400" s="484" t="e">
        <f>VLOOKUP(A1400,'[33]DER-ROD'!$A$3:$E$48780,3,FALSE)</f>
        <v>#N/A</v>
      </c>
    </row>
    <row r="1401" spans="1:17" ht="15" customHeight="1">
      <c r="G1401" s="522"/>
      <c r="I1401" s="505"/>
      <c r="K1401" s="484" t="e">
        <f>VLOOKUP(A1401,[33]SINAPI!$G$5:$L$1048576,5,FALSE)</f>
        <v>#N/A</v>
      </c>
      <c r="L1401" s="484" t="e">
        <f>VLOOKUP(A1401,[33]SICRO!$A$4:$G$9931,4,FALSE)</f>
        <v>#N/A</v>
      </c>
      <c r="M1401" s="484" t="e">
        <f>VLOOKUP(A1401,'[33]DER-ROD'!$A$3:$E$48780,4,FALSE)</f>
        <v>#N/A</v>
      </c>
      <c r="O1401" s="484" t="e">
        <f>VLOOKUP(A1401,[33]SINAPI!$G$5:$L$1048576,3,FALSE)</f>
        <v>#N/A</v>
      </c>
      <c r="P1401" s="484" t="e">
        <f>VLOOKUP(A1401,[33]SICRO!$A$4:$G$9931,3,FALSE)</f>
        <v>#N/A</v>
      </c>
      <c r="Q1401" s="484" t="e">
        <f>VLOOKUP(A1401,'[33]DER-ROD'!$A$3:$E$48780,3,FALSE)</f>
        <v>#N/A</v>
      </c>
    </row>
    <row r="1402" spans="1:17" ht="15" customHeight="1">
      <c r="A1402" s="482" t="s">
        <v>55642</v>
      </c>
      <c r="B1402" s="483" t="s">
        <v>55669</v>
      </c>
      <c r="C1402" s="1050" t="s">
        <v>55668</v>
      </c>
      <c r="D1402" s="1051"/>
      <c r="E1402" s="119" t="s">
        <v>11</v>
      </c>
      <c r="F1402" s="119" t="s">
        <v>55823</v>
      </c>
      <c r="G1402" s="119" t="s">
        <v>55824</v>
      </c>
      <c r="K1402" s="484" t="e">
        <f>VLOOKUP(A1402,[33]SINAPI!$G$5:$L$1048576,5,FALSE)</f>
        <v>#N/A</v>
      </c>
      <c r="L1402" s="484" t="e">
        <f>VLOOKUP(A1402,[33]SICRO!$A$4:$G$9931,4,FALSE)</f>
        <v>#N/A</v>
      </c>
      <c r="M1402" s="484" t="e">
        <f>VLOOKUP(A1402,'[33]DER-ROD'!$A$3:$E$48780,4,FALSE)</f>
        <v>#N/A</v>
      </c>
      <c r="O1402" s="484" t="e">
        <f>VLOOKUP(A1402,[33]SINAPI!$G$5:$L$1048576,3,FALSE)</f>
        <v>#N/A</v>
      </c>
      <c r="P1402" s="484" t="e">
        <f>VLOOKUP(A1402,[33]SICRO!$A$4:$G$9931,3,FALSE)</f>
        <v>#N/A</v>
      </c>
      <c r="Q1402" s="484" t="e">
        <f>VLOOKUP(A1402,'[33]DER-ROD'!$A$3:$E$48780,3,FALSE)</f>
        <v>#N/A</v>
      </c>
    </row>
    <row r="1403" spans="1:17">
      <c r="A1403" s="485" t="str">
        <f>[33]ORÇAMENTO!C114</f>
        <v>CPU-63</v>
      </c>
      <c r="B1403" s="486"/>
      <c r="C1403" s="1052" t="s">
        <v>55970</v>
      </c>
      <c r="D1403" s="1289"/>
      <c r="E1403" s="487" t="s">
        <v>43041</v>
      </c>
      <c r="F1403" s="487">
        <f>G1418</f>
        <v>624.99</v>
      </c>
      <c r="G1403" s="488">
        <f>G1425</f>
        <v>744.44</v>
      </c>
      <c r="K1403" s="484" t="e">
        <f>VLOOKUP(A1403,[33]SINAPI!$G$5:$L$1048576,5,FALSE)</f>
        <v>#N/A</v>
      </c>
      <c r="L1403" s="484" t="e">
        <f>VLOOKUP(A1403,[33]SICRO!$A$4:$G$9931,4,FALSE)</f>
        <v>#N/A</v>
      </c>
      <c r="M1403" s="484" t="e">
        <f>VLOOKUP(A1403,'[33]DER-ROD'!$A$3:$E$48780,4,FALSE)</f>
        <v>#N/A</v>
      </c>
      <c r="O1403" s="484" t="e">
        <f>VLOOKUP(A1403,[33]SINAPI!$G$5:$L$1048576,3,FALSE)</f>
        <v>#N/A</v>
      </c>
      <c r="P1403" s="484" t="e">
        <f>VLOOKUP(A1403,[33]SICRO!$A$4:$G$9931,3,FALSE)</f>
        <v>#N/A</v>
      </c>
      <c r="Q1403" s="484" t="e">
        <f>VLOOKUP(A1403,'[33]DER-ROD'!$A$3:$E$48780,3,FALSE)</f>
        <v>#N/A</v>
      </c>
    </row>
    <row r="1404" spans="1:17" ht="15" customHeight="1">
      <c r="A1404" s="1047" t="s">
        <v>55826</v>
      </c>
      <c r="B1404" s="1047"/>
      <c r="C1404" s="1047"/>
      <c r="D1404" s="1047"/>
      <c r="E1404" s="1047"/>
      <c r="F1404" s="1047"/>
      <c r="G1404" s="1047"/>
      <c r="K1404" s="484" t="e">
        <f>VLOOKUP(A1404,[33]SINAPI!$G$5:$L$1048576,5,FALSE)</f>
        <v>#N/A</v>
      </c>
      <c r="L1404" s="484" t="e">
        <f>VLOOKUP(A1404,[33]SICRO!$A$4:$G$9931,4,FALSE)</f>
        <v>#N/A</v>
      </c>
      <c r="M1404" s="484" t="e">
        <f>VLOOKUP(A1404,'[33]DER-ROD'!$A$3:$E$48780,4,FALSE)</f>
        <v>#N/A</v>
      </c>
      <c r="O1404" s="484" t="e">
        <f>VLOOKUP(A1404,[33]SINAPI!$G$5:$L$1048576,3,FALSE)</f>
        <v>#N/A</v>
      </c>
      <c r="P1404" s="484" t="e">
        <f>VLOOKUP(A1404,[33]SICRO!$A$4:$G$9931,3,FALSE)</f>
        <v>#N/A</v>
      </c>
      <c r="Q1404" s="484" t="e">
        <f>VLOOKUP(A1404,'[33]DER-ROD'!$A$3:$E$48780,3,FALSE)</f>
        <v>#N/A</v>
      </c>
    </row>
    <row r="1405" spans="1:17" ht="15" customHeight="1">
      <c r="A1405" s="491" t="s">
        <v>55537</v>
      </c>
      <c r="B1405" s="491" t="s">
        <v>55825</v>
      </c>
      <c r="C1405" s="491" t="s">
        <v>55793</v>
      </c>
      <c r="D1405" s="491" t="s">
        <v>55500</v>
      </c>
      <c r="E1405" s="491" t="s">
        <v>55674</v>
      </c>
      <c r="F1405" s="491" t="s">
        <v>55675</v>
      </c>
      <c r="G1405" s="492" t="s">
        <v>55676</v>
      </c>
      <c r="K1405" s="484" t="e">
        <f>VLOOKUP(A1405,[33]SINAPI!$G$5:$L$1048576,5,FALSE)</f>
        <v>#N/A</v>
      </c>
      <c r="L1405" s="484" t="str">
        <f>VLOOKUP(A1405,[33]SICRO!$A$4:$G$9931,4,FALSE)</f>
        <v>Preço Unitário (R$)</v>
      </c>
      <c r="M1405" s="484" t="e">
        <f>VLOOKUP(A1405,'[33]DER-ROD'!$A$3:$E$48780,4,FALSE)</f>
        <v>#N/A</v>
      </c>
      <c r="O1405" s="484" t="e">
        <f>VLOOKUP(A1405,[33]SINAPI!$G$5:$L$1048576,3,FALSE)</f>
        <v>#N/A</v>
      </c>
      <c r="P1405" s="484" t="str">
        <f>VLOOKUP(A1405,[33]SICRO!$A$4:$G$9931,3,FALSE)</f>
        <v>Unidade</v>
      </c>
      <c r="Q1405" s="484" t="e">
        <f>VLOOKUP(A1405,'[33]DER-ROD'!$A$3:$E$48780,3,FALSE)</f>
        <v>#N/A</v>
      </c>
    </row>
    <row r="1406" spans="1:17">
      <c r="A1406" s="494">
        <f>IFERROR(VLOOKUP(C1406,CHOOSE({1,2},'[33]REF-MO'!$G$7:$G$26,'[33]REF-MO'!$F$7:$F$26),2,FALSE),"")</f>
        <v>20069</v>
      </c>
      <c r="B1406" s="494" t="str">
        <f>IFERROR(VLOOKUP(C1406,CHOOSE({1,2},'[33]REF-MO'!$G$7:$G$26,'[33]REF-MO'!$M$7:$M$26),2,FALSE),"")</f>
        <v>DER-ROD</v>
      </c>
      <c r="C1406" s="495" t="s">
        <v>55488</v>
      </c>
      <c r="D1406" s="496" t="s">
        <v>2468</v>
      </c>
      <c r="E1406" s="497">
        <v>44</v>
      </c>
      <c r="F1406" s="498" t="str">
        <f>IFERROR(IF(D1406="MÊS",VLOOKUP($A1406,'[33]REF-MO'!$F$7:$O$26,#REF!,FALSE),VLOOKUP($A1406,'[33]REF-MO'!$F$7:$O$26,#REF!,FALSE)),"")</f>
        <v/>
      </c>
      <c r="G1406" s="499" t="str">
        <f>IFERROR(ROUND(E1406*F1406,2),"")</f>
        <v/>
      </c>
      <c r="K1406" s="484" t="e">
        <f>VLOOKUP(A1406,[33]SINAPI!$G$5:$L$1048576,5,FALSE)</f>
        <v>#N/A</v>
      </c>
      <c r="L1406" s="484" t="e">
        <f>VLOOKUP(A1406,[33]SICRO!$A$4:$G$9931,4,FALSE)</f>
        <v>#N/A</v>
      </c>
      <c r="M1406" s="484">
        <f>VLOOKUP(A1406,'[33]DER-ROD'!$A$3:$E$48780,4,FALSE)</f>
        <v>11294.64</v>
      </c>
      <c r="O1406" s="484" t="e">
        <f>VLOOKUP(A1406,[33]SINAPI!$G$5:$L$1048576,3,FALSE)</f>
        <v>#N/A</v>
      </c>
      <c r="P1406" s="484" t="e">
        <f>VLOOKUP(A1406,[33]SICRO!$A$4:$G$9931,3,FALSE)</f>
        <v>#N/A</v>
      </c>
      <c r="Q1406" s="484" t="str">
        <f>VLOOKUP(A1406,'[33]DER-ROD'!$A$3:$E$48780,3,FALSE)</f>
        <v>Mes</v>
      </c>
    </row>
    <row r="1407" spans="1:17">
      <c r="A1407" s="494">
        <f>IFERROR(VLOOKUP(C1407,CHOOSE({1,2},'[33]REF-MO'!$G$7:$G$26,'[33]REF-MO'!$F$7:$F$26),2,FALSE),"")</f>
        <v>20008</v>
      </c>
      <c r="B1407" s="494" t="str">
        <f>IFERROR(VLOOKUP(C1407,CHOOSE({1,2},'[33]REF-MO'!$G$7:$G$26,'[33]REF-MO'!$M$7:$M$26),2,FALSE),"")</f>
        <v>DER-ROD</v>
      </c>
      <c r="C1407" s="495" t="s">
        <v>55515</v>
      </c>
      <c r="D1407" s="496" t="str">
        <f t="shared" ref="D1407" si="106">IF(C1407="","","MÊS")</f>
        <v>MÊS</v>
      </c>
      <c r="E1407" s="497">
        <v>1</v>
      </c>
      <c r="F1407" s="498" t="str">
        <f>IFERROR(IF(D1407="MÊS",VLOOKUP($A1407,'[33]REF-MO'!$F$7:$O$26,#REF!,FALSE),VLOOKUP($A1407,'[33]REF-MO'!$F$7:$O$26,#REF!,FALSE)),"")</f>
        <v/>
      </c>
      <c r="G1407" s="499" t="str">
        <f t="shared" ref="G1407" si="107">IFERROR(ROUND(E1407*F1407,2),"")</f>
        <v/>
      </c>
      <c r="K1407" s="484"/>
      <c r="L1407" s="484"/>
      <c r="M1407" s="484"/>
      <c r="O1407" s="484"/>
      <c r="P1407" s="484"/>
      <c r="Q1407" s="484"/>
    </row>
    <row r="1408" spans="1:17">
      <c r="A1408" s="1048" t="s">
        <v>55676</v>
      </c>
      <c r="B1408" s="1048"/>
      <c r="C1408" s="1048"/>
      <c r="D1408" s="1048"/>
      <c r="E1408" s="1048"/>
      <c r="F1408" s="1048"/>
      <c r="G1408" s="500">
        <f>ROUND(SUM(G1406:G1407),2)</f>
        <v>0</v>
      </c>
      <c r="K1408" s="484" t="e">
        <f>VLOOKUP(A1408,[33]SINAPI!$G$5:$L$1048576,5,FALSE)</f>
        <v>#N/A</v>
      </c>
      <c r="L1408" s="484" t="e">
        <f>VLOOKUP(A1408,[33]SICRO!$A$4:$G$9931,4,FALSE)</f>
        <v>#N/A</v>
      </c>
      <c r="M1408" s="484" t="e">
        <f>VLOOKUP(A1408,'[33]DER-ROD'!$A$3:$E$48780,4,FALSE)</f>
        <v>#N/A</v>
      </c>
      <c r="O1408" s="484" t="e">
        <f>VLOOKUP(A1408,[33]SINAPI!$G$5:$L$1048576,3,FALSE)</f>
        <v>#N/A</v>
      </c>
      <c r="P1408" s="484" t="e">
        <f>VLOOKUP(A1408,[33]SICRO!$A$4:$G$9931,3,FALSE)</f>
        <v>#N/A</v>
      </c>
      <c r="Q1408" s="484" t="e">
        <f>VLOOKUP(A1408,'[33]DER-ROD'!$A$3:$E$48780,3,FALSE)</f>
        <v>#N/A</v>
      </c>
    </row>
    <row r="1409" spans="1:18" s="505" customFormat="1">
      <c r="A1409" s="1049"/>
      <c r="B1409" s="1049"/>
      <c r="C1409" s="1049"/>
      <c r="D1409" s="1049"/>
      <c r="E1409" s="1049"/>
      <c r="F1409" s="1049"/>
      <c r="G1409" s="1049"/>
      <c r="H1409" s="475"/>
      <c r="I1409" s="476"/>
      <c r="J1409" s="476"/>
      <c r="K1409" s="484" t="e">
        <f>VLOOKUP(A1409,[33]SINAPI!$G$5:$L$1048576,5,FALSE)</f>
        <v>#N/A</v>
      </c>
      <c r="L1409" s="484" t="e">
        <f>VLOOKUP(A1409,[33]SICRO!$A$4:$G$9931,4,FALSE)</f>
        <v>#N/A</v>
      </c>
      <c r="M1409" s="484" t="e">
        <f>VLOOKUP(A1409,'[33]DER-ROD'!$A$3:$E$48780,4,FALSE)</f>
        <v>#N/A</v>
      </c>
      <c r="N1409" s="477"/>
      <c r="O1409" s="484" t="e">
        <f>VLOOKUP(A1409,[33]SINAPI!$G$5:$L$1048576,3,FALSE)</f>
        <v>#N/A</v>
      </c>
      <c r="P1409" s="484" t="e">
        <f>VLOOKUP(A1409,[33]SICRO!$A$4:$G$9931,3,FALSE)</f>
        <v>#N/A</v>
      </c>
      <c r="Q1409" s="484" t="e">
        <f>VLOOKUP(A1409,'[33]DER-ROD'!$A$3:$E$48780,3,FALSE)</f>
        <v>#N/A</v>
      </c>
      <c r="R1409" s="476"/>
    </row>
    <row r="1410" spans="1:18">
      <c r="A1410" s="1047" t="s">
        <v>55827</v>
      </c>
      <c r="B1410" s="1047"/>
      <c r="C1410" s="1047"/>
      <c r="D1410" s="1047"/>
      <c r="E1410" s="1047"/>
      <c r="F1410" s="1047"/>
      <c r="G1410" s="1047"/>
      <c r="K1410" s="484" t="e">
        <f>VLOOKUP(A1410,[33]SINAPI!$G$5:$L$1048576,5,FALSE)</f>
        <v>#N/A</v>
      </c>
      <c r="L1410" s="484" t="e">
        <f>VLOOKUP(A1410,[33]SICRO!$A$4:$G$9931,4,FALSE)</f>
        <v>#N/A</v>
      </c>
      <c r="M1410" s="484" t="e">
        <f>VLOOKUP(A1410,'[33]DER-ROD'!$A$3:$E$48780,4,FALSE)</f>
        <v>#N/A</v>
      </c>
      <c r="O1410" s="484" t="e">
        <f>VLOOKUP(A1410,[33]SINAPI!$G$5:$L$1048576,3,FALSE)</f>
        <v>#N/A</v>
      </c>
      <c r="P1410" s="484" t="e">
        <f>VLOOKUP(A1410,[33]SICRO!$A$4:$G$9931,3,FALSE)</f>
        <v>#N/A</v>
      </c>
      <c r="Q1410" s="484" t="e">
        <f>VLOOKUP(A1410,'[33]DER-ROD'!$A$3:$E$48780,3,FALSE)</f>
        <v>#N/A</v>
      </c>
    </row>
    <row r="1411" spans="1:18">
      <c r="A1411" s="491" t="s">
        <v>55537</v>
      </c>
      <c r="B1411" s="491" t="s">
        <v>55825</v>
      </c>
      <c r="C1411" s="491" t="s">
        <v>55793</v>
      </c>
      <c r="D1411" s="491" t="s">
        <v>55500</v>
      </c>
      <c r="E1411" s="491" t="s">
        <v>55674</v>
      </c>
      <c r="F1411" s="491" t="s">
        <v>55675</v>
      </c>
      <c r="G1411" s="492" t="s">
        <v>55680</v>
      </c>
      <c r="K1411" s="484" t="e">
        <f>VLOOKUP(A1411,[33]SINAPI!$G$5:$L$1048576,5,FALSE)</f>
        <v>#N/A</v>
      </c>
      <c r="L1411" s="484" t="str">
        <f>VLOOKUP(A1411,[33]SICRO!$A$4:$G$9931,4,FALSE)</f>
        <v>Preço Unitário (R$)</v>
      </c>
      <c r="M1411" s="484" t="e">
        <f>VLOOKUP(A1411,'[33]DER-ROD'!$A$3:$E$48780,4,FALSE)</f>
        <v>#N/A</v>
      </c>
      <c r="O1411" s="484" t="e">
        <f>VLOOKUP(A1411,[33]SINAPI!$G$5:$L$1048576,3,FALSE)</f>
        <v>#N/A</v>
      </c>
      <c r="P1411" s="484" t="str">
        <f>VLOOKUP(A1411,[33]SICRO!$A$4:$G$9931,3,FALSE)</f>
        <v>Unidade</v>
      </c>
      <c r="Q1411" s="484" t="e">
        <f>VLOOKUP(A1411,'[33]DER-ROD'!$A$3:$E$48780,3,FALSE)</f>
        <v>#N/A</v>
      </c>
    </row>
    <row r="1412" spans="1:18" ht="33.75">
      <c r="A1412" s="496">
        <v>42878</v>
      </c>
      <c r="B1412" s="312" t="s">
        <v>55491</v>
      </c>
      <c r="C1412" s="523" t="str">
        <f>IF(B1412="SINAPI",VLOOKUP(A1412,[33]SINAPI!$G$5:$L$1048576,2,FALSE),IF(B1412="SICRO",VLOOKUP(A1412,[33]SICRO!$A$4:$G$9931,2,FALSE),IF(B1412="DER-ROD",VLOOKUP(A1412,'[33]DER-ROD'!$A$3:$E$48780,2,FALSE),IF(B1412="DER-EDIF",VLOOKUP(A1412,'[33]DER-EDIF'!$A$17:$H$3683,4,FALSE),IF(B1412="CESAN",VLOOKUP(A1412,'[33]DER-EDIF'!$A$17:$H$3683,2,FALSE),"ERRO")))))</f>
        <v>Aluguel de automóvel VW/ Gol (flex) 1,6 ou equivalente, exclusive motorista, inclusive
combustível</v>
      </c>
      <c r="D1412" s="312" t="str">
        <f>UPPER(IF(B1412="SINAPI",VLOOKUP(A1412,[33]SINAPI!$G$5:$L$1048576,3,FALSE),IF(B1412="SICRO",VLOOKUP(A1412,[33]SICRO!$A$4:$G$9931,3,FALSE),IF(B1412="DER-ROD",VLOOKUP(A1412,'[33]DER-ROD'!$A$3:$E$48780,3,FALSE),IF(B1412="DER-EDIF",VLOOKUP(A1412,'[33]DER-EDIF'!$A$17:$H$3683,5,FALSE),IF(B1412="CESAN",VLOOKUP(A1412,'[33]DER-EDIF'!$A$17:$H$3683,3,FALSE),""))))))</f>
        <v>MES</v>
      </c>
      <c r="E1412" s="524">
        <v>0.18329999999999999</v>
      </c>
      <c r="F1412" s="558">
        <f>IF(B1412="SINAPI",VLOOKUP(A1412,[33]SINAPI!$G$5:$L$1048576,4,FALSE),IF(B1412="SICRO",VLOOKUP(A1412,[33]SICRO!$A$4:$G$9931,4,FALSE),IF(B1412="DER-ROD",VLOOKUP(A1412,'[33]DER-ROD'!$A$3:$E$48780,4,FALSE),IF(B1412="DER-EDIF",VLOOKUP(A1412,'[33]DER-EDIF'!$A$17:$H$3683,8,FALSE),IF(B1412="CESAN",VLOOKUP(A1412,'[33]DER-EDIF'!$A$17:$H$3683,4,FALSE),"ERRO")))))</f>
        <v>3409.67</v>
      </c>
      <c r="G1412" s="559">
        <f>IFERROR(ROUND(E1412*F1412,2),"")</f>
        <v>624.99</v>
      </c>
      <c r="K1412" s="484" t="e">
        <f>VLOOKUP(A1412,[33]SINAPI!$G$5:$L$1048576,5,FALSE)</f>
        <v>#N/A</v>
      </c>
      <c r="L1412" s="484" t="e">
        <f>VLOOKUP(A1412,[33]SICRO!$A$4:$G$9931,4,FALSE)</f>
        <v>#N/A</v>
      </c>
      <c r="M1412" s="484">
        <f>VLOOKUP(A1412,'[33]DER-ROD'!$A$3:$E$48780,4,FALSE)</f>
        <v>3409.67</v>
      </c>
      <c r="O1412" s="484" t="e">
        <f>VLOOKUP(A1412,[33]SINAPI!$G$5:$L$1048576,3,FALSE)</f>
        <v>#N/A</v>
      </c>
      <c r="P1412" s="484" t="e">
        <f>VLOOKUP(A1412,[33]SICRO!$A$4:$G$9931,3,FALSE)</f>
        <v>#N/A</v>
      </c>
      <c r="Q1412" s="484" t="str">
        <f>VLOOKUP(A1412,'[33]DER-ROD'!$A$3:$E$48780,3,FALSE)</f>
        <v>Mes</v>
      </c>
    </row>
    <row r="1413" spans="1:18">
      <c r="A1413" s="1048" t="s">
        <v>55680</v>
      </c>
      <c r="B1413" s="1048"/>
      <c r="C1413" s="1048"/>
      <c r="D1413" s="1048"/>
      <c r="E1413" s="1048"/>
      <c r="F1413" s="1048"/>
      <c r="G1413" s="502">
        <f>ROUND(SUM(G1412:G1412),2)</f>
        <v>624.99</v>
      </c>
      <c r="K1413" s="484" t="e">
        <f>VLOOKUP(A1413,[33]SINAPI!$G$5:$L$1048576,5,FALSE)</f>
        <v>#N/A</v>
      </c>
      <c r="L1413" s="484" t="e">
        <f>VLOOKUP(A1413,[33]SICRO!$A$4:$G$9931,4,FALSE)</f>
        <v>#N/A</v>
      </c>
      <c r="M1413" s="484" t="e">
        <f>VLOOKUP(A1413,'[33]DER-ROD'!$A$3:$E$48780,4,FALSE)</f>
        <v>#N/A</v>
      </c>
      <c r="O1413" s="484" t="e">
        <f>VLOOKUP(A1413,[33]SINAPI!$G$5:$L$1048576,3,FALSE)</f>
        <v>#N/A</v>
      </c>
      <c r="P1413" s="484" t="e">
        <f>VLOOKUP(A1413,[33]SICRO!$A$4:$G$9931,3,FALSE)</f>
        <v>#N/A</v>
      </c>
      <c r="Q1413" s="484" t="e">
        <f>VLOOKUP(A1413,'[33]DER-ROD'!$A$3:$E$48780,3,FALSE)</f>
        <v>#N/A</v>
      </c>
    </row>
    <row r="1414" spans="1:18" ht="35.25" customHeight="1">
      <c r="A1414" s="1037" t="s">
        <v>55971</v>
      </c>
      <c r="B1414" s="1038"/>
      <c r="C1414" s="1038"/>
      <c r="D1414" s="1038"/>
      <c r="E1414" s="1038"/>
      <c r="F1414" s="1038"/>
      <c r="G1414" s="1039"/>
      <c r="H1414" s="504"/>
      <c r="I1414" s="505"/>
      <c r="J1414" s="505"/>
      <c r="K1414" s="484" t="e">
        <f>VLOOKUP(A1414,[33]SINAPI!$G$5:$L$1048576,5,FALSE)</f>
        <v>#VALUE!</v>
      </c>
      <c r="L1414" s="484" t="e">
        <f>VLOOKUP(A1414,[33]SICRO!$A$4:$G$9931,4,FALSE)</f>
        <v>#VALUE!</v>
      </c>
      <c r="M1414" s="484" t="e">
        <f>VLOOKUP(A1414,'[33]DER-ROD'!$A$3:$E$48780,4,FALSE)</f>
        <v>#VALUE!</v>
      </c>
      <c r="O1414" s="484" t="e">
        <f>VLOOKUP(A1414,[33]SINAPI!$G$5:$L$1048576,3,FALSE)</f>
        <v>#VALUE!</v>
      </c>
      <c r="P1414" s="484" t="e">
        <f>VLOOKUP(A1414,[33]SICRO!$A$4:$G$9931,3,FALSE)</f>
        <v>#VALUE!</v>
      </c>
      <c r="Q1414" s="484" t="e">
        <f>VLOOKUP(A1414,'[33]DER-ROD'!$A$3:$E$48780,3,FALSE)</f>
        <v>#VALUE!</v>
      </c>
      <c r="R1414" s="505"/>
    </row>
    <row r="1415" spans="1:18">
      <c r="A1415" s="1040" t="s">
        <v>55830</v>
      </c>
      <c r="B1415" s="1040"/>
      <c r="C1415" s="1040"/>
      <c r="D1415" s="1040"/>
      <c r="E1415" s="1040"/>
      <c r="F1415" s="1040"/>
      <c r="G1415" s="1040"/>
      <c r="K1415" s="484" t="e">
        <f>VLOOKUP(A1415,[33]SINAPI!$G$5:$L$1048576,5,FALSE)</f>
        <v>#N/A</v>
      </c>
      <c r="L1415" s="484" t="e">
        <f>VLOOKUP(A1415,[33]SICRO!$A$4:$G$9931,4,FALSE)</f>
        <v>#N/A</v>
      </c>
      <c r="M1415" s="484" t="e">
        <f>VLOOKUP(A1415,'[33]DER-ROD'!$A$3:$E$48780,4,FALSE)</f>
        <v>#N/A</v>
      </c>
      <c r="O1415" s="484" t="e">
        <f>VLOOKUP(A1415,[33]SINAPI!$G$5:$L$1048576,3,FALSE)</f>
        <v>#N/A</v>
      </c>
      <c r="P1415" s="484" t="e">
        <f>VLOOKUP(A1415,[33]SICRO!$A$4:$G$9931,3,FALSE)</f>
        <v>#N/A</v>
      </c>
      <c r="Q1415" s="484" t="e">
        <f>VLOOKUP(A1415,'[33]DER-ROD'!$A$3:$E$48780,3,FALSE)</f>
        <v>#N/A</v>
      </c>
    </row>
    <row r="1416" spans="1:18">
      <c r="A1416" s="506" t="s">
        <v>55831</v>
      </c>
      <c r="B1416" s="1041" t="s">
        <v>55832</v>
      </c>
      <c r="C1416" s="1042"/>
      <c r="D1416" s="1042"/>
      <c r="E1416" s="1042"/>
      <c r="F1416" s="1043"/>
      <c r="G1416" s="507">
        <f>G1408</f>
        <v>0</v>
      </c>
      <c r="K1416" s="484" t="e">
        <f>VLOOKUP(A1416,[33]SINAPI!$G$5:$L$1048576,5,FALSE)</f>
        <v>#N/A</v>
      </c>
      <c r="L1416" s="484" t="e">
        <f>VLOOKUP(A1416,[33]SICRO!$A$4:$G$9931,4,FALSE)</f>
        <v>#N/A</v>
      </c>
      <c r="M1416" s="484" t="e">
        <f>VLOOKUP(A1416,'[33]DER-ROD'!$A$3:$E$48780,4,FALSE)</f>
        <v>#N/A</v>
      </c>
      <c r="O1416" s="484" t="e">
        <f>VLOOKUP(A1416,[33]SINAPI!$G$5:$L$1048576,3,FALSE)</f>
        <v>#N/A</v>
      </c>
      <c r="P1416" s="484" t="e">
        <f>VLOOKUP(A1416,[33]SICRO!$A$4:$G$9931,3,FALSE)</f>
        <v>#N/A</v>
      </c>
      <c r="Q1416" s="484" t="e">
        <f>VLOOKUP(A1416,'[33]DER-ROD'!$A$3:$E$48780,3,FALSE)</f>
        <v>#N/A</v>
      </c>
    </row>
    <row r="1417" spans="1:18">
      <c r="A1417" s="509" t="s">
        <v>55834</v>
      </c>
      <c r="B1417" s="1044" t="s">
        <v>55835</v>
      </c>
      <c r="C1417" s="1045"/>
      <c r="D1417" s="1045"/>
      <c r="E1417" s="1045"/>
      <c r="F1417" s="1046"/>
      <c r="G1417" s="510">
        <f>G1413</f>
        <v>624.99</v>
      </c>
      <c r="K1417" s="484" t="e">
        <f>VLOOKUP(A1417,[33]SINAPI!$G$5:$L$1048576,5,FALSE)</f>
        <v>#N/A</v>
      </c>
      <c r="L1417" s="484" t="e">
        <f>VLOOKUP(A1417,[33]SICRO!$A$4:$G$9931,4,FALSE)</f>
        <v>#N/A</v>
      </c>
      <c r="M1417" s="484" t="e">
        <f>VLOOKUP(A1417,'[33]DER-ROD'!$A$3:$E$48780,4,FALSE)</f>
        <v>#N/A</v>
      </c>
      <c r="O1417" s="484" t="e">
        <f>VLOOKUP(A1417,[33]SINAPI!$G$5:$L$1048576,3,FALSE)</f>
        <v>#N/A</v>
      </c>
      <c r="P1417" s="484" t="e">
        <f>VLOOKUP(A1417,[33]SICRO!$A$4:$G$9931,3,FALSE)</f>
        <v>#N/A</v>
      </c>
      <c r="Q1417" s="484" t="e">
        <f>VLOOKUP(A1417,'[33]DER-ROD'!$A$3:$E$48780,3,FALSE)</f>
        <v>#N/A</v>
      </c>
    </row>
    <row r="1418" spans="1:18">
      <c r="A1418" s="509" t="s">
        <v>55837</v>
      </c>
      <c r="B1418" s="1044" t="s">
        <v>55799</v>
      </c>
      <c r="C1418" s="1045"/>
      <c r="D1418" s="1045"/>
      <c r="E1418" s="1045"/>
      <c r="F1418" s="1046"/>
      <c r="G1418" s="510">
        <f>SUM(G1416:G1417)</f>
        <v>624.99</v>
      </c>
      <c r="K1418" s="484" t="e">
        <f>VLOOKUP(A1418,[33]SINAPI!$G$5:$L$1048576,5,FALSE)</f>
        <v>#N/A</v>
      </c>
      <c r="L1418" s="484" t="e">
        <f>VLOOKUP(A1418,[33]SICRO!$A$4:$G$9931,4,FALSE)</f>
        <v>#N/A</v>
      </c>
      <c r="M1418" s="484" t="e">
        <f>VLOOKUP(A1418,'[33]DER-ROD'!$A$3:$E$48780,4,FALSE)</f>
        <v>#N/A</v>
      </c>
      <c r="O1418" s="484" t="e">
        <f>VLOOKUP(A1418,[33]SINAPI!$G$5:$L$1048576,3,FALSE)</f>
        <v>#N/A</v>
      </c>
      <c r="P1418" s="484" t="e">
        <f>VLOOKUP(A1418,[33]SICRO!$A$4:$G$9931,3,FALSE)</f>
        <v>#N/A</v>
      </c>
      <c r="Q1418" s="484" t="e">
        <f>VLOOKUP(A1418,'[33]DER-ROD'!$A$3:$E$48780,3,FALSE)</f>
        <v>#N/A</v>
      </c>
    </row>
    <row r="1419" spans="1:18">
      <c r="A1419" s="511" t="s">
        <v>55517</v>
      </c>
      <c r="B1419" s="1031" t="s">
        <v>55838</v>
      </c>
      <c r="C1419" s="1032"/>
      <c r="D1419" s="1032"/>
      <c r="E1419" s="1032"/>
      <c r="F1419" s="1033" t="s">
        <v>55496</v>
      </c>
      <c r="G1419" s="512">
        <f>'[33]FATOR K'!$E$4</f>
        <v>0.72460000000000002</v>
      </c>
      <c r="K1419" s="484" t="e">
        <f>VLOOKUP(A1419,[33]SINAPI!$G$5:$L$1048576,5,FALSE)</f>
        <v>#N/A</v>
      </c>
      <c r="L1419" s="484" t="e">
        <f>VLOOKUP(A1419,[33]SICRO!$A$4:$G$9931,4,FALSE)</f>
        <v>#N/A</v>
      </c>
      <c r="M1419" s="484" t="e">
        <f>VLOOKUP(A1419,'[33]DER-ROD'!$A$3:$E$48780,4,FALSE)</f>
        <v>#N/A</v>
      </c>
      <c r="O1419" s="484" t="e">
        <f>VLOOKUP(A1419,[33]SINAPI!$G$5:$L$1048576,3,FALSE)</f>
        <v>#N/A</v>
      </c>
      <c r="P1419" s="484" t="e">
        <f>VLOOKUP(A1419,[33]SICRO!$A$4:$G$9931,3,FALSE)</f>
        <v>#N/A</v>
      </c>
      <c r="Q1419" s="484" t="e">
        <f>VLOOKUP(A1419,'[33]DER-ROD'!$A$3:$E$48780,3,FALSE)</f>
        <v>#N/A</v>
      </c>
    </row>
    <row r="1420" spans="1:18">
      <c r="A1420" s="511" t="s">
        <v>55519</v>
      </c>
      <c r="B1420" s="1031" t="s">
        <v>55520</v>
      </c>
      <c r="C1420" s="1032"/>
      <c r="D1420" s="1032"/>
      <c r="E1420" s="1032"/>
      <c r="F1420" s="1033"/>
      <c r="G1420" s="512">
        <f>'[33]FATOR K'!$E$5</f>
        <v>3.7617721739949339E-3</v>
      </c>
      <c r="K1420" s="484" t="e">
        <f>VLOOKUP(A1420,[33]SINAPI!$G$5:$L$1048576,5,FALSE)</f>
        <v>#N/A</v>
      </c>
      <c r="L1420" s="484" t="e">
        <f>VLOOKUP(A1420,[33]SICRO!$A$4:$G$9931,4,FALSE)</f>
        <v>#N/A</v>
      </c>
      <c r="M1420" s="484" t="e">
        <f>VLOOKUP(A1420,'[33]DER-ROD'!$A$3:$E$48780,4,FALSE)</f>
        <v>#N/A</v>
      </c>
      <c r="O1420" s="484" t="e">
        <f>VLOOKUP(A1420,[33]SINAPI!$G$5:$L$1048576,3,FALSE)</f>
        <v>#N/A</v>
      </c>
      <c r="P1420" s="484" t="e">
        <f>VLOOKUP(A1420,[33]SICRO!$A$4:$G$9931,3,FALSE)</f>
        <v>#N/A</v>
      </c>
      <c r="Q1420" s="484" t="e">
        <f>VLOOKUP(A1420,'[33]DER-ROD'!$A$3:$E$48780,3,FALSE)</f>
        <v>#N/A</v>
      </c>
    </row>
    <row r="1421" spans="1:18">
      <c r="A1421" s="511" t="s">
        <v>55527</v>
      </c>
      <c r="B1421" s="1031" t="s">
        <v>55839</v>
      </c>
      <c r="C1421" s="1032"/>
      <c r="D1421" s="1032"/>
      <c r="E1421" s="1032"/>
      <c r="F1421" s="1033"/>
      <c r="G1421" s="512">
        <f>'[33]FATOR K'!$E$12</f>
        <v>0.1</v>
      </c>
      <c r="K1421" s="484" t="e">
        <f>VLOOKUP(A1421,[33]SINAPI!$G$5:$L$1048576,5,FALSE)</f>
        <v>#N/A</v>
      </c>
      <c r="L1421" s="484" t="e">
        <f>VLOOKUP(A1421,[33]SICRO!$A$4:$G$9931,4,FALSE)</f>
        <v>#N/A</v>
      </c>
      <c r="M1421" s="484" t="e">
        <f>VLOOKUP(A1421,'[33]DER-ROD'!$A$3:$E$48780,4,FALSE)</f>
        <v>#N/A</v>
      </c>
      <c r="O1421" s="484" t="e">
        <f>VLOOKUP(A1421,[33]SINAPI!$G$5:$L$1048576,3,FALSE)</f>
        <v>#N/A</v>
      </c>
      <c r="P1421" s="484" t="e">
        <f>VLOOKUP(A1421,[33]SICRO!$A$4:$G$9931,3,FALSE)</f>
        <v>#N/A</v>
      </c>
      <c r="Q1421" s="484" t="e">
        <f>VLOOKUP(A1421,'[33]DER-ROD'!$A$3:$E$48780,3,FALSE)</f>
        <v>#N/A</v>
      </c>
    </row>
    <row r="1422" spans="1:18">
      <c r="A1422" s="511" t="s">
        <v>55529</v>
      </c>
      <c r="B1422" s="1031" t="s">
        <v>55840</v>
      </c>
      <c r="C1422" s="1032"/>
      <c r="D1422" s="1032"/>
      <c r="E1422" s="1032"/>
      <c r="F1422" s="1033"/>
      <c r="G1422" s="512">
        <f>'[33]FATOR K'!$E$13</f>
        <v>8.2837033026529561E-2</v>
      </c>
      <c r="K1422" s="484" t="e">
        <f>VLOOKUP(A1422,[33]SINAPI!$G$5:$L$1048576,5,FALSE)</f>
        <v>#N/A</v>
      </c>
      <c r="L1422" s="484" t="e">
        <f>VLOOKUP(A1422,[33]SICRO!$A$4:$G$9931,4,FALSE)</f>
        <v>#N/A</v>
      </c>
      <c r="M1422" s="484" t="e">
        <f>VLOOKUP(A1422,'[33]DER-ROD'!$A$3:$E$48780,4,FALSE)</f>
        <v>#N/A</v>
      </c>
      <c r="O1422" s="484" t="e">
        <f>VLOOKUP(A1422,[33]SINAPI!$G$5:$L$1048576,3,FALSE)</f>
        <v>#N/A</v>
      </c>
      <c r="P1422" s="484" t="e">
        <f>VLOOKUP(A1422,[33]SICRO!$A$4:$G$9931,3,FALSE)</f>
        <v>#N/A</v>
      </c>
      <c r="Q1422" s="484" t="e">
        <f>VLOOKUP(A1422,'[33]DER-ROD'!$A$3:$E$48780,3,FALSE)</f>
        <v>#N/A</v>
      </c>
    </row>
    <row r="1423" spans="1:18">
      <c r="A1423" s="513" t="s">
        <v>55534</v>
      </c>
      <c r="B1423" s="1034" t="s">
        <v>55841</v>
      </c>
      <c r="C1423" s="1035"/>
      <c r="D1423" s="1035"/>
      <c r="E1423" s="1035"/>
      <c r="F1423" s="1036"/>
      <c r="G1423" s="514">
        <f>'[33]FATOR K'!$E$17</f>
        <v>2.0586899999999999</v>
      </c>
      <c r="K1423" s="484" t="e">
        <f>VLOOKUP(A1423,[33]SINAPI!$G$5:$L$1048576,5,FALSE)</f>
        <v>#N/A</v>
      </c>
      <c r="L1423" s="484" t="e">
        <f>VLOOKUP(A1423,[33]SICRO!$A$4:$G$9931,4,FALSE)</f>
        <v>#N/A</v>
      </c>
      <c r="M1423" s="484" t="e">
        <f>VLOOKUP(A1423,'[33]DER-ROD'!$A$3:$E$48780,4,FALSE)</f>
        <v>#N/A</v>
      </c>
      <c r="O1423" s="484" t="e">
        <f>VLOOKUP(A1423,[33]SINAPI!$G$5:$L$1048576,3,FALSE)</f>
        <v>#N/A</v>
      </c>
      <c r="P1423" s="484" t="e">
        <f>VLOOKUP(A1423,[33]SICRO!$A$4:$G$9931,3,FALSE)</f>
        <v>#N/A</v>
      </c>
      <c r="Q1423" s="484" t="e">
        <f>VLOOKUP(A1423,'[33]DER-ROD'!$A$3:$E$48780,3,FALSE)</f>
        <v>#N/A</v>
      </c>
    </row>
    <row r="1424" spans="1:18">
      <c r="A1424" s="515" t="s">
        <v>55535</v>
      </c>
      <c r="B1424" s="1026" t="s">
        <v>55842</v>
      </c>
      <c r="C1424" s="1027"/>
      <c r="D1424" s="1027"/>
      <c r="E1424" s="1027"/>
      <c r="F1424" s="1028"/>
      <c r="G1424" s="516">
        <f>'[33]FATOR K'!$E$18</f>
        <v>1.19112</v>
      </c>
      <c r="K1424" s="484" t="e">
        <f>VLOOKUP(A1424,[33]SINAPI!$G$5:$L$1048576,5,FALSE)</f>
        <v>#N/A</v>
      </c>
      <c r="L1424" s="484" t="e">
        <f>VLOOKUP(A1424,[33]SICRO!$A$4:$G$9931,4,FALSE)</f>
        <v>#N/A</v>
      </c>
      <c r="M1424" s="484" t="e">
        <f>VLOOKUP(A1424,'[33]DER-ROD'!$A$3:$E$48780,4,FALSE)</f>
        <v>#N/A</v>
      </c>
      <c r="O1424" s="484" t="e">
        <f>VLOOKUP(A1424,[33]SINAPI!$G$5:$L$1048576,3,FALSE)</f>
        <v>#N/A</v>
      </c>
      <c r="P1424" s="484" t="e">
        <f>VLOOKUP(A1424,[33]SICRO!$A$4:$G$9931,3,FALSE)</f>
        <v>#N/A</v>
      </c>
      <c r="Q1424" s="484" t="e">
        <f>VLOOKUP(A1424,'[33]DER-ROD'!$A$3:$E$48780,3,FALSE)</f>
        <v>#N/A</v>
      </c>
    </row>
    <row r="1425" spans="1:18">
      <c r="A1425" s="517" t="s">
        <v>55843</v>
      </c>
      <c r="B1425" s="1029" t="s">
        <v>55844</v>
      </c>
      <c r="C1425" s="1029"/>
      <c r="D1425" s="1029"/>
      <c r="E1425" s="1029"/>
      <c r="F1425" s="1030"/>
      <c r="G1425" s="346">
        <f>ROUND(G1416*(G1423)+G1417*(G1424),2)</f>
        <v>744.44</v>
      </c>
      <c r="K1425" s="484" t="e">
        <f>VLOOKUP(A1425,[33]SINAPI!$G$5:$L$1048576,5,FALSE)</f>
        <v>#N/A</v>
      </c>
      <c r="L1425" s="484" t="e">
        <f>VLOOKUP(A1425,[33]SICRO!$A$4:$G$9931,4,FALSE)</f>
        <v>#N/A</v>
      </c>
      <c r="M1425" s="484" t="e">
        <f>VLOOKUP(A1425,'[33]DER-ROD'!$A$3:$E$48780,4,FALSE)</f>
        <v>#N/A</v>
      </c>
      <c r="O1425" s="484" t="e">
        <f>VLOOKUP(A1425,[33]SINAPI!$G$5:$L$1048576,3,FALSE)</f>
        <v>#N/A</v>
      </c>
      <c r="P1425" s="484" t="e">
        <f>VLOOKUP(A1425,[33]SICRO!$A$4:$G$9931,3,FALSE)</f>
        <v>#N/A</v>
      </c>
      <c r="Q1425" s="484" t="e">
        <f>VLOOKUP(A1425,'[33]DER-ROD'!$A$3:$E$48780,3,FALSE)</f>
        <v>#N/A</v>
      </c>
    </row>
    <row r="1426" spans="1:18">
      <c r="A1426" s="1049"/>
      <c r="B1426" s="1049"/>
      <c r="C1426" s="1049"/>
      <c r="D1426" s="1049"/>
      <c r="E1426" s="1049"/>
      <c r="F1426" s="1049"/>
      <c r="G1426" s="1049"/>
      <c r="K1426" s="484" t="e">
        <f>VLOOKUP(A1426,[33]SINAPI!$G$5:$L$1048576,5,FALSE)</f>
        <v>#N/A</v>
      </c>
      <c r="L1426" s="484" t="e">
        <f>VLOOKUP(A1426,[33]SICRO!$A$4:$G$9931,4,FALSE)</f>
        <v>#N/A</v>
      </c>
      <c r="M1426" s="484" t="e">
        <f>VLOOKUP(A1426,'[33]DER-ROD'!$A$3:$E$48780,4,FALSE)</f>
        <v>#N/A</v>
      </c>
      <c r="O1426" s="484" t="e">
        <f>VLOOKUP(A1426,[33]SINAPI!$G$5:$L$1048576,3,FALSE)</f>
        <v>#N/A</v>
      </c>
      <c r="P1426" s="484" t="e">
        <f>VLOOKUP(A1426,[33]SICRO!$A$4:$G$9931,3,FALSE)</f>
        <v>#N/A</v>
      </c>
      <c r="Q1426" s="484" t="e">
        <f>VLOOKUP(A1426,'[33]DER-ROD'!$A$3:$E$48780,3,FALSE)</f>
        <v>#N/A</v>
      </c>
    </row>
    <row r="1427" spans="1:18">
      <c r="A1427" s="485" t="str">
        <f>[33]ORÇAMENTO!C115</f>
        <v>CPU-64</v>
      </c>
      <c r="B1427" s="486"/>
      <c r="C1427" s="1052" t="s">
        <v>55972</v>
      </c>
      <c r="D1427" s="1053"/>
      <c r="E1427" s="487" t="s">
        <v>43041</v>
      </c>
      <c r="F1427" s="487">
        <f>G1442</f>
        <v>624.99</v>
      </c>
      <c r="G1427" s="488">
        <f>G1449</f>
        <v>744.44</v>
      </c>
      <c r="K1427" s="484" t="e">
        <f>VLOOKUP(A1427,[33]SINAPI!$G$5:$L$1048576,5,FALSE)</f>
        <v>#N/A</v>
      </c>
      <c r="L1427" s="484" t="e">
        <f>VLOOKUP(A1427,[33]SICRO!$A$4:$G$9931,4,FALSE)</f>
        <v>#N/A</v>
      </c>
      <c r="M1427" s="484" t="e">
        <f>VLOOKUP(A1427,'[33]DER-ROD'!$A$3:$E$48780,4,FALSE)</f>
        <v>#N/A</v>
      </c>
      <c r="O1427" s="484" t="e">
        <f>VLOOKUP(A1427,[33]SINAPI!$G$5:$L$1048576,3,FALSE)</f>
        <v>#N/A</v>
      </c>
      <c r="P1427" s="484" t="e">
        <f>VLOOKUP(A1427,[33]SICRO!$A$4:$G$9931,3,FALSE)</f>
        <v>#N/A</v>
      </c>
      <c r="Q1427" s="484" t="e">
        <f>VLOOKUP(A1427,'[33]DER-ROD'!$A$3:$E$48780,3,FALSE)</f>
        <v>#N/A</v>
      </c>
    </row>
    <row r="1428" spans="1:18">
      <c r="A1428" s="1047" t="s">
        <v>55826</v>
      </c>
      <c r="B1428" s="1047"/>
      <c r="C1428" s="1047"/>
      <c r="D1428" s="1047"/>
      <c r="E1428" s="1047"/>
      <c r="F1428" s="1047"/>
      <c r="G1428" s="1047"/>
      <c r="K1428" s="484" t="e">
        <f>VLOOKUP(A1428,[33]SINAPI!$G$5:$L$1048576,5,FALSE)</f>
        <v>#N/A</v>
      </c>
      <c r="L1428" s="484" t="e">
        <f>VLOOKUP(A1428,[33]SICRO!$A$4:$G$9931,4,FALSE)</f>
        <v>#N/A</v>
      </c>
      <c r="M1428" s="484" t="e">
        <f>VLOOKUP(A1428,'[33]DER-ROD'!$A$3:$E$48780,4,FALSE)</f>
        <v>#N/A</v>
      </c>
      <c r="O1428" s="484" t="e">
        <f>VLOOKUP(A1428,[33]SINAPI!$G$5:$L$1048576,3,FALSE)</f>
        <v>#N/A</v>
      </c>
      <c r="P1428" s="484" t="e">
        <f>VLOOKUP(A1428,[33]SICRO!$A$4:$G$9931,3,FALSE)</f>
        <v>#N/A</v>
      </c>
      <c r="Q1428" s="484" t="e">
        <f>VLOOKUP(A1428,'[33]DER-ROD'!$A$3:$E$48780,3,FALSE)</f>
        <v>#N/A</v>
      </c>
    </row>
    <row r="1429" spans="1:18">
      <c r="A1429" s="491" t="s">
        <v>55537</v>
      </c>
      <c r="B1429" s="491" t="s">
        <v>55825</v>
      </c>
      <c r="C1429" s="491" t="s">
        <v>55793</v>
      </c>
      <c r="D1429" s="491" t="s">
        <v>55500</v>
      </c>
      <c r="E1429" s="491" t="s">
        <v>55674</v>
      </c>
      <c r="F1429" s="491" t="s">
        <v>55675</v>
      </c>
      <c r="G1429" s="492" t="s">
        <v>55676</v>
      </c>
      <c r="K1429" s="484" t="e">
        <f>VLOOKUP(A1429,[33]SINAPI!$G$5:$L$1048576,5,FALSE)</f>
        <v>#N/A</v>
      </c>
      <c r="L1429" s="484" t="str">
        <f>VLOOKUP(A1429,[33]SICRO!$A$4:$G$9931,4,FALSE)</f>
        <v>Preço Unitário (R$)</v>
      </c>
      <c r="M1429" s="484" t="e">
        <f>VLOOKUP(A1429,'[33]DER-ROD'!$A$3:$E$48780,4,FALSE)</f>
        <v>#N/A</v>
      </c>
      <c r="O1429" s="484" t="e">
        <f>VLOOKUP(A1429,[33]SINAPI!$G$5:$L$1048576,3,FALSE)</f>
        <v>#N/A</v>
      </c>
      <c r="P1429" s="484" t="str">
        <f>VLOOKUP(A1429,[33]SICRO!$A$4:$G$9931,3,FALSE)</f>
        <v>Unidade</v>
      </c>
      <c r="Q1429" s="484" t="e">
        <f>VLOOKUP(A1429,'[33]DER-ROD'!$A$3:$E$48780,3,FALSE)</f>
        <v>#N/A</v>
      </c>
    </row>
    <row r="1430" spans="1:18">
      <c r="A1430" s="557">
        <f>IFERROR(VLOOKUP(C1430,CHOOSE({1,2},'[33]REF-MO'!$G$7:$G$26,'[33]REF-MO'!$F$7:$F$26),2,FALSE),"")</f>
        <v>20069</v>
      </c>
      <c r="B1430" s="557" t="str">
        <f>IFERROR(VLOOKUP(C1430,CHOOSE({1,2},'[33]REF-MO'!$G$7:$G$26,'[33]REF-MO'!$M$7:$M$26),2,FALSE),"")</f>
        <v>DER-ROD</v>
      </c>
      <c r="C1430" s="523" t="s">
        <v>55488</v>
      </c>
      <c r="D1430" s="312" t="s">
        <v>2468</v>
      </c>
      <c r="E1430" s="524">
        <f>2*22</f>
        <v>44</v>
      </c>
      <c r="F1430" s="558" t="str">
        <f>IFERROR(IF(D1430="MÊS",VLOOKUP($A1430,'[33]REF-MO'!$F$7:$O$26,#REF!,FALSE),VLOOKUP($A1430,'[33]REF-MO'!$F$7:$O$26,#REF!,FALSE)),"")</f>
        <v/>
      </c>
      <c r="G1430" s="559" t="str">
        <f>IFERROR(ROUND(E1430*F1430,2),"")</f>
        <v/>
      </c>
      <c r="K1430" s="484" t="e">
        <f>VLOOKUP(A1430,[33]SINAPI!$G$5:$L$1048576,5,FALSE)</f>
        <v>#N/A</v>
      </c>
      <c r="L1430" s="484" t="e">
        <f>VLOOKUP(A1430,[33]SICRO!$A$4:$G$9931,4,FALSE)</f>
        <v>#N/A</v>
      </c>
      <c r="M1430" s="484">
        <f>VLOOKUP(A1430,'[33]DER-ROD'!$A$3:$E$48780,4,FALSE)</f>
        <v>11294.64</v>
      </c>
      <c r="O1430" s="484" t="e">
        <f>VLOOKUP(A1430,[33]SINAPI!$G$5:$L$1048576,3,FALSE)</f>
        <v>#N/A</v>
      </c>
      <c r="P1430" s="484" t="e">
        <f>VLOOKUP(A1430,[33]SICRO!$A$4:$G$9931,3,FALSE)</f>
        <v>#N/A</v>
      </c>
      <c r="Q1430" s="484" t="str">
        <f>VLOOKUP(A1430,'[33]DER-ROD'!$A$3:$E$48780,3,FALSE)</f>
        <v>Mes</v>
      </c>
    </row>
    <row r="1431" spans="1:18">
      <c r="A1431" s="557">
        <f>IFERROR(VLOOKUP(C1431,CHOOSE({1,2},'[33]REF-MO'!$G$7:$G$26,'[33]REF-MO'!$F$7:$F$26),2,FALSE),"")</f>
        <v>20008</v>
      </c>
      <c r="B1431" s="557" t="str">
        <f>IFERROR(VLOOKUP(C1431,CHOOSE({1,2},'[33]REF-MO'!$G$7:$G$26,'[33]REF-MO'!$M$7:$M$26),2,FALSE),"")</f>
        <v>DER-ROD</v>
      </c>
      <c r="C1431" s="523" t="s">
        <v>55515</v>
      </c>
      <c r="D1431" s="312" t="str">
        <f t="shared" ref="D1431" si="108">IF(C1431="","","MÊS")</f>
        <v>MÊS</v>
      </c>
      <c r="E1431" s="524">
        <v>1</v>
      </c>
      <c r="F1431" s="558" t="str">
        <f>IFERROR(IF(D1431="MÊS",VLOOKUP($A1431,'[33]REF-MO'!$F$7:$O$26,#REF!,FALSE),VLOOKUP($A1431,'[33]REF-MO'!$F$7:$O$26,#REF!,FALSE)),"")</f>
        <v/>
      </c>
      <c r="G1431" s="559" t="str">
        <f t="shared" ref="G1431" si="109">IFERROR(ROUND(E1431*F1431,2),"")</f>
        <v/>
      </c>
      <c r="K1431" s="484"/>
      <c r="L1431" s="484"/>
      <c r="M1431" s="484"/>
      <c r="O1431" s="484"/>
      <c r="P1431" s="484"/>
      <c r="Q1431" s="484"/>
    </row>
    <row r="1432" spans="1:18">
      <c r="A1432" s="1071" t="s">
        <v>55676</v>
      </c>
      <c r="B1432" s="1071"/>
      <c r="C1432" s="1071"/>
      <c r="D1432" s="1071"/>
      <c r="E1432" s="1071"/>
      <c r="F1432" s="1071"/>
      <c r="G1432" s="561">
        <f>ROUND(SUM(G1430:G1431),2)</f>
        <v>0</v>
      </c>
      <c r="K1432" s="484" t="e">
        <f>VLOOKUP(A1432,[33]SINAPI!$G$5:$L$1048576,5,FALSE)</f>
        <v>#N/A</v>
      </c>
      <c r="L1432" s="484" t="e">
        <f>VLOOKUP(A1432,[33]SICRO!$A$4:$G$9931,4,FALSE)</f>
        <v>#N/A</v>
      </c>
      <c r="M1432" s="484" t="e">
        <f>VLOOKUP(A1432,'[33]DER-ROD'!$A$3:$E$48780,4,FALSE)</f>
        <v>#N/A</v>
      </c>
      <c r="O1432" s="484" t="e">
        <f>VLOOKUP(A1432,[33]SINAPI!$G$5:$L$1048576,3,FALSE)</f>
        <v>#N/A</v>
      </c>
      <c r="P1432" s="484" t="e">
        <f>VLOOKUP(A1432,[33]SICRO!$A$4:$G$9931,3,FALSE)</f>
        <v>#N/A</v>
      </c>
      <c r="Q1432" s="484" t="e">
        <f>VLOOKUP(A1432,'[33]DER-ROD'!$A$3:$E$48780,3,FALSE)</f>
        <v>#N/A</v>
      </c>
    </row>
    <row r="1433" spans="1:18">
      <c r="A1433" s="1049"/>
      <c r="B1433" s="1049"/>
      <c r="C1433" s="1049"/>
      <c r="D1433" s="1049"/>
      <c r="E1433" s="1049"/>
      <c r="F1433" s="1049"/>
      <c r="G1433" s="1049"/>
      <c r="K1433" s="484" t="e">
        <f>VLOOKUP(A1433,[33]SINAPI!$G$5:$L$1048576,5,FALSE)</f>
        <v>#N/A</v>
      </c>
      <c r="L1433" s="484" t="e">
        <f>VLOOKUP(A1433,[33]SICRO!$A$4:$G$9931,4,FALSE)</f>
        <v>#N/A</v>
      </c>
      <c r="M1433" s="484" t="e">
        <f>VLOOKUP(A1433,'[33]DER-ROD'!$A$3:$E$48780,4,FALSE)</f>
        <v>#N/A</v>
      </c>
      <c r="O1433" s="484" t="e">
        <f>VLOOKUP(A1433,[33]SINAPI!$G$5:$L$1048576,3,FALSE)</f>
        <v>#N/A</v>
      </c>
      <c r="P1433" s="484" t="e">
        <f>VLOOKUP(A1433,[33]SICRO!$A$4:$G$9931,3,FALSE)</f>
        <v>#N/A</v>
      </c>
      <c r="Q1433" s="484" t="e">
        <f>VLOOKUP(A1433,'[33]DER-ROD'!$A$3:$E$48780,3,FALSE)</f>
        <v>#N/A</v>
      </c>
    </row>
    <row r="1434" spans="1:18">
      <c r="A1434" s="1047" t="s">
        <v>55827</v>
      </c>
      <c r="B1434" s="1047"/>
      <c r="C1434" s="1047"/>
      <c r="D1434" s="1047"/>
      <c r="E1434" s="1047"/>
      <c r="F1434" s="1047"/>
      <c r="G1434" s="1047"/>
      <c r="K1434" s="484" t="e">
        <f>VLOOKUP(A1434,[33]SINAPI!$G$5:$L$1048576,5,FALSE)</f>
        <v>#N/A</v>
      </c>
      <c r="L1434" s="484" t="e">
        <f>VLOOKUP(A1434,[33]SICRO!$A$4:$G$9931,4,FALSE)</f>
        <v>#N/A</v>
      </c>
      <c r="M1434" s="484" t="e">
        <f>VLOOKUP(A1434,'[33]DER-ROD'!$A$3:$E$48780,4,FALSE)</f>
        <v>#N/A</v>
      </c>
      <c r="O1434" s="484" t="e">
        <f>VLOOKUP(A1434,[33]SINAPI!$G$5:$L$1048576,3,FALSE)</f>
        <v>#N/A</v>
      </c>
      <c r="P1434" s="484" t="e">
        <f>VLOOKUP(A1434,[33]SICRO!$A$4:$G$9931,3,FALSE)</f>
        <v>#N/A</v>
      </c>
      <c r="Q1434" s="484" t="e">
        <f>VLOOKUP(A1434,'[33]DER-ROD'!$A$3:$E$48780,3,FALSE)</f>
        <v>#N/A</v>
      </c>
    </row>
    <row r="1435" spans="1:18" s="505" customFormat="1">
      <c r="A1435" s="491" t="s">
        <v>55537</v>
      </c>
      <c r="B1435" s="491" t="s">
        <v>55825</v>
      </c>
      <c r="C1435" s="491" t="s">
        <v>55793</v>
      </c>
      <c r="D1435" s="491" t="s">
        <v>55500</v>
      </c>
      <c r="E1435" s="491" t="s">
        <v>55674</v>
      </c>
      <c r="F1435" s="491" t="s">
        <v>55675</v>
      </c>
      <c r="G1435" s="492" t="s">
        <v>55680</v>
      </c>
      <c r="H1435" s="475"/>
      <c r="I1435" s="476"/>
      <c r="J1435" s="476"/>
      <c r="K1435" s="484" t="e">
        <f>VLOOKUP(A1435,[33]SINAPI!$G$5:$L$1048576,5,FALSE)</f>
        <v>#N/A</v>
      </c>
      <c r="L1435" s="484" t="str">
        <f>VLOOKUP(A1435,[33]SICRO!$A$4:$G$9931,4,FALSE)</f>
        <v>Preço Unitário (R$)</v>
      </c>
      <c r="M1435" s="484" t="e">
        <f>VLOOKUP(A1435,'[33]DER-ROD'!$A$3:$E$48780,4,FALSE)</f>
        <v>#N/A</v>
      </c>
      <c r="N1435" s="477"/>
      <c r="O1435" s="484" t="e">
        <f>VLOOKUP(A1435,[33]SINAPI!$G$5:$L$1048576,3,FALSE)</f>
        <v>#N/A</v>
      </c>
      <c r="P1435" s="484" t="str">
        <f>VLOOKUP(A1435,[33]SICRO!$A$4:$G$9931,3,FALSE)</f>
        <v>Unidade</v>
      </c>
      <c r="Q1435" s="484" t="e">
        <f>VLOOKUP(A1435,'[33]DER-ROD'!$A$3:$E$48780,3,FALSE)</f>
        <v>#N/A</v>
      </c>
      <c r="R1435" s="476"/>
    </row>
    <row r="1436" spans="1:18" ht="33.75">
      <c r="A1436" s="496">
        <v>42878</v>
      </c>
      <c r="B1436" s="312" t="s">
        <v>55491</v>
      </c>
      <c r="C1436" s="523" t="str">
        <f>IF(B1436="SINAPI",VLOOKUP(A1436,[33]SINAPI!$G$5:$L$1048576,2,FALSE),IF(B1436="SICRO",VLOOKUP(A1436,[33]SICRO!$A$4:$G$9931,2,FALSE),IF(B1436="DER-ROD",VLOOKUP(A1436,'[33]DER-ROD'!$A$3:$E$48780,2,FALSE),IF(B1436="DER-EDIF",VLOOKUP(A1436,'[33]DER-EDIF'!$A$17:$H$3683,4,FALSE),IF(B1436="CESAN",VLOOKUP(A1436,'[33]DER-EDIF'!$A$17:$H$3683,2,FALSE),"ERRO")))))</f>
        <v>Aluguel de automóvel VW/ Gol (flex) 1,6 ou equivalente, exclusive motorista, inclusive
combustível</v>
      </c>
      <c r="D1436" s="312" t="str">
        <f>UPPER(IF(B1436="SINAPI",VLOOKUP(A1436,[33]SINAPI!$G$5:$L$1048576,3,FALSE),IF(B1436="SICRO",VLOOKUP(A1436,[33]SICRO!$A$4:$G$9931,3,FALSE),IF(B1436="DER-ROD",VLOOKUP(A1436,'[33]DER-ROD'!$A$3:$E$48780,3,FALSE),IF(B1436="DER-EDIF",VLOOKUP(A1436,'[33]DER-EDIF'!$A$17:$H$3683,5,FALSE),IF(B1436="CESAN",VLOOKUP(A1436,'[33]DER-EDIF'!$A$17:$H$3683,3,FALSE),""))))))</f>
        <v>MES</v>
      </c>
      <c r="E1436" s="524">
        <v>0.18329999999999999</v>
      </c>
      <c r="F1436" s="558">
        <f>IF(B1436="SINAPI",VLOOKUP(A1436,[33]SINAPI!$G$5:$L$1048576,4,FALSE),IF(B1436="SICRO",VLOOKUP(A1436,[33]SICRO!$A$4:$G$9931,4,FALSE),IF(B1436="DER-ROD",VLOOKUP(A1436,'[33]DER-ROD'!$A$3:$E$48780,4,FALSE),IF(B1436="DER-EDIF",VLOOKUP(A1436,'[33]DER-EDIF'!$A$17:$H$3683,8,FALSE),IF(B1436="CESAN",VLOOKUP(A1436,'[33]DER-EDIF'!$A$17:$H$3683,4,FALSE),"ERRO")))))</f>
        <v>3409.67</v>
      </c>
      <c r="G1436" s="559">
        <f>IFERROR(ROUND(E1436*F1436,2),"")</f>
        <v>624.99</v>
      </c>
      <c r="K1436" s="484" t="e">
        <f>VLOOKUP(A1436,[33]SINAPI!$G$5:$L$1048576,5,FALSE)</f>
        <v>#N/A</v>
      </c>
      <c r="L1436" s="484" t="e">
        <f>VLOOKUP(A1436,[33]SICRO!$A$4:$G$9931,4,FALSE)</f>
        <v>#N/A</v>
      </c>
      <c r="M1436" s="484">
        <f>VLOOKUP(A1436,'[33]DER-ROD'!$A$3:$E$48780,4,FALSE)</f>
        <v>3409.67</v>
      </c>
      <c r="O1436" s="484" t="e">
        <f>VLOOKUP(A1436,[33]SINAPI!$G$5:$L$1048576,3,FALSE)</f>
        <v>#N/A</v>
      </c>
      <c r="P1436" s="484" t="e">
        <f>VLOOKUP(A1436,[33]SICRO!$A$4:$G$9931,3,FALSE)</f>
        <v>#N/A</v>
      </c>
      <c r="Q1436" s="484" t="str">
        <f>VLOOKUP(A1436,'[33]DER-ROD'!$A$3:$E$48780,3,FALSE)</f>
        <v>Mes</v>
      </c>
    </row>
    <row r="1437" spans="1:18">
      <c r="A1437" s="1071" t="s">
        <v>55680</v>
      </c>
      <c r="B1437" s="1071"/>
      <c r="C1437" s="1071"/>
      <c r="D1437" s="1071"/>
      <c r="E1437" s="1071"/>
      <c r="F1437" s="1071"/>
      <c r="G1437" s="562">
        <f>ROUND(SUM(G1436:G1436),2)</f>
        <v>624.99</v>
      </c>
      <c r="K1437" s="484" t="e">
        <f>VLOOKUP(A1437,[33]SINAPI!$G$5:$L$1048576,5,FALSE)</f>
        <v>#N/A</v>
      </c>
      <c r="L1437" s="484" t="e">
        <f>VLOOKUP(A1437,[33]SICRO!$A$4:$G$9931,4,FALSE)</f>
        <v>#N/A</v>
      </c>
      <c r="M1437" s="484" t="e">
        <f>VLOOKUP(A1437,'[33]DER-ROD'!$A$3:$E$48780,4,FALSE)</f>
        <v>#N/A</v>
      </c>
      <c r="O1437" s="484" t="e">
        <f>VLOOKUP(A1437,[33]SINAPI!$G$5:$L$1048576,3,FALSE)</f>
        <v>#N/A</v>
      </c>
      <c r="P1437" s="484" t="e">
        <f>VLOOKUP(A1437,[33]SICRO!$A$4:$G$9931,3,FALSE)</f>
        <v>#N/A</v>
      </c>
      <c r="Q1437" s="484" t="e">
        <f>VLOOKUP(A1437,'[33]DER-ROD'!$A$3:$E$48780,3,FALSE)</f>
        <v>#N/A</v>
      </c>
    </row>
    <row r="1438" spans="1:18" ht="33.75" customHeight="1">
      <c r="A1438" s="1037" t="s">
        <v>55973</v>
      </c>
      <c r="B1438" s="1038"/>
      <c r="C1438" s="1038"/>
      <c r="D1438" s="1038"/>
      <c r="E1438" s="1038"/>
      <c r="F1438" s="1038"/>
      <c r="G1438" s="1039"/>
      <c r="I1438" s="505"/>
      <c r="J1438" s="505"/>
      <c r="K1438" s="484" t="e">
        <f>VLOOKUP(A1438,[33]SINAPI!$G$5:$L$1048576,5,FALSE)</f>
        <v>#VALUE!</v>
      </c>
      <c r="L1438" s="484" t="e">
        <f>VLOOKUP(A1438,[33]SICRO!$A$4:$G$9931,4,FALSE)</f>
        <v>#VALUE!</v>
      </c>
      <c r="M1438" s="484" t="e">
        <f>VLOOKUP(A1438,'[33]DER-ROD'!$A$3:$E$48780,4,FALSE)</f>
        <v>#VALUE!</v>
      </c>
      <c r="O1438" s="484" t="e">
        <f>VLOOKUP(A1438,[33]SINAPI!$G$5:$L$1048576,3,FALSE)</f>
        <v>#VALUE!</v>
      </c>
      <c r="P1438" s="484" t="e">
        <f>VLOOKUP(A1438,[33]SICRO!$A$4:$G$9931,3,FALSE)</f>
        <v>#VALUE!</v>
      </c>
      <c r="Q1438" s="484" t="e">
        <f>VLOOKUP(A1438,'[33]DER-ROD'!$A$3:$E$48780,3,FALSE)</f>
        <v>#VALUE!</v>
      </c>
      <c r="R1438" s="505"/>
    </row>
    <row r="1439" spans="1:18">
      <c r="A1439" s="1040" t="s">
        <v>55830</v>
      </c>
      <c r="B1439" s="1040"/>
      <c r="C1439" s="1040"/>
      <c r="D1439" s="1040"/>
      <c r="E1439" s="1040"/>
      <c r="F1439" s="1040"/>
      <c r="G1439" s="1040"/>
      <c r="K1439" s="484" t="e">
        <f>VLOOKUP(A1439,[33]SINAPI!$G$5:$L$1048576,5,FALSE)</f>
        <v>#N/A</v>
      </c>
      <c r="L1439" s="484" t="e">
        <f>VLOOKUP(A1439,[33]SICRO!$A$4:$G$9931,4,FALSE)</f>
        <v>#N/A</v>
      </c>
      <c r="M1439" s="484" t="e">
        <f>VLOOKUP(A1439,'[33]DER-ROD'!$A$3:$E$48780,4,FALSE)</f>
        <v>#N/A</v>
      </c>
      <c r="O1439" s="484" t="e">
        <f>VLOOKUP(A1439,[33]SINAPI!$G$5:$L$1048576,3,FALSE)</f>
        <v>#N/A</v>
      </c>
      <c r="P1439" s="484" t="e">
        <f>VLOOKUP(A1439,[33]SICRO!$A$4:$G$9931,3,FALSE)</f>
        <v>#N/A</v>
      </c>
      <c r="Q1439" s="484" t="e">
        <f>VLOOKUP(A1439,'[33]DER-ROD'!$A$3:$E$48780,3,FALSE)</f>
        <v>#N/A</v>
      </c>
    </row>
    <row r="1440" spans="1:18">
      <c r="A1440" s="506" t="s">
        <v>55831</v>
      </c>
      <c r="B1440" s="1041" t="s">
        <v>55832</v>
      </c>
      <c r="C1440" s="1042"/>
      <c r="D1440" s="1042"/>
      <c r="E1440" s="1042"/>
      <c r="F1440" s="1043"/>
      <c r="G1440" s="507">
        <f>G1432</f>
        <v>0</v>
      </c>
      <c r="I1440" s="505"/>
      <c r="K1440" s="484" t="e">
        <f>VLOOKUP(A1440,[33]SINAPI!$G$5:$L$1048576,5,FALSE)</f>
        <v>#N/A</v>
      </c>
      <c r="L1440" s="484" t="e">
        <f>VLOOKUP(A1440,[33]SICRO!$A$4:$G$9931,4,FALSE)</f>
        <v>#N/A</v>
      </c>
      <c r="M1440" s="484" t="e">
        <f>VLOOKUP(A1440,'[33]DER-ROD'!$A$3:$E$48780,4,FALSE)</f>
        <v>#N/A</v>
      </c>
      <c r="O1440" s="484" t="e">
        <f>VLOOKUP(A1440,[33]SINAPI!$G$5:$L$1048576,3,FALSE)</f>
        <v>#N/A</v>
      </c>
      <c r="P1440" s="484" t="e">
        <f>VLOOKUP(A1440,[33]SICRO!$A$4:$G$9931,3,FALSE)</f>
        <v>#N/A</v>
      </c>
      <c r="Q1440" s="484" t="e">
        <f>VLOOKUP(A1440,'[33]DER-ROD'!$A$3:$E$48780,3,FALSE)</f>
        <v>#N/A</v>
      </c>
    </row>
    <row r="1441" spans="1:17">
      <c r="A1441" s="509" t="s">
        <v>55834</v>
      </c>
      <c r="B1441" s="1044" t="s">
        <v>55835</v>
      </c>
      <c r="C1441" s="1045"/>
      <c r="D1441" s="1045"/>
      <c r="E1441" s="1045"/>
      <c r="F1441" s="1046"/>
      <c r="G1441" s="510">
        <f>G1437</f>
        <v>624.99</v>
      </c>
      <c r="K1441" s="484" t="e">
        <f>VLOOKUP(A1441,[33]SINAPI!$G$5:$L$1048576,5,FALSE)</f>
        <v>#N/A</v>
      </c>
      <c r="L1441" s="484" t="e">
        <f>VLOOKUP(A1441,[33]SICRO!$A$4:$G$9931,4,FALSE)</f>
        <v>#N/A</v>
      </c>
      <c r="M1441" s="484" t="e">
        <f>VLOOKUP(A1441,'[33]DER-ROD'!$A$3:$E$48780,4,FALSE)</f>
        <v>#N/A</v>
      </c>
      <c r="O1441" s="484" t="e">
        <f>VLOOKUP(A1441,[33]SINAPI!$G$5:$L$1048576,3,FALSE)</f>
        <v>#N/A</v>
      </c>
      <c r="P1441" s="484" t="e">
        <f>VLOOKUP(A1441,[33]SICRO!$A$4:$G$9931,3,FALSE)</f>
        <v>#N/A</v>
      </c>
      <c r="Q1441" s="484" t="e">
        <f>VLOOKUP(A1441,'[33]DER-ROD'!$A$3:$E$48780,3,FALSE)</f>
        <v>#N/A</v>
      </c>
    </row>
    <row r="1442" spans="1:17">
      <c r="A1442" s="509" t="s">
        <v>55837</v>
      </c>
      <c r="B1442" s="1044" t="s">
        <v>55799</v>
      </c>
      <c r="C1442" s="1045"/>
      <c r="D1442" s="1045"/>
      <c r="E1442" s="1045"/>
      <c r="F1442" s="1046"/>
      <c r="G1442" s="510">
        <f>SUM(G1440:G1441)</f>
        <v>624.99</v>
      </c>
      <c r="I1442" s="505"/>
      <c r="K1442" s="484" t="e">
        <f>VLOOKUP(A1442,[33]SINAPI!$G$5:$L$1048576,5,FALSE)</f>
        <v>#N/A</v>
      </c>
      <c r="L1442" s="484" t="e">
        <f>VLOOKUP(A1442,[33]SICRO!$A$4:$G$9931,4,FALSE)</f>
        <v>#N/A</v>
      </c>
      <c r="M1442" s="484" t="e">
        <f>VLOOKUP(A1442,'[33]DER-ROD'!$A$3:$E$48780,4,FALSE)</f>
        <v>#N/A</v>
      </c>
      <c r="O1442" s="484" t="e">
        <f>VLOOKUP(A1442,[33]SINAPI!$G$5:$L$1048576,3,FALSE)</f>
        <v>#N/A</v>
      </c>
      <c r="P1442" s="484" t="e">
        <f>VLOOKUP(A1442,[33]SICRO!$A$4:$G$9931,3,FALSE)</f>
        <v>#N/A</v>
      </c>
      <c r="Q1442" s="484" t="e">
        <f>VLOOKUP(A1442,'[33]DER-ROD'!$A$3:$E$48780,3,FALSE)</f>
        <v>#N/A</v>
      </c>
    </row>
    <row r="1443" spans="1:17">
      <c r="A1443" s="511" t="s">
        <v>55517</v>
      </c>
      <c r="B1443" s="1031" t="s">
        <v>55838</v>
      </c>
      <c r="C1443" s="1032"/>
      <c r="D1443" s="1032"/>
      <c r="E1443" s="1032"/>
      <c r="F1443" s="1033" t="s">
        <v>55496</v>
      </c>
      <c r="G1443" s="512">
        <f>'[33]FATOR K'!$E$4</f>
        <v>0.72460000000000002</v>
      </c>
      <c r="K1443" s="484" t="e">
        <f>VLOOKUP(A1443,[33]SINAPI!$G$5:$L$1048576,5,FALSE)</f>
        <v>#N/A</v>
      </c>
      <c r="L1443" s="484" t="e">
        <f>VLOOKUP(A1443,[33]SICRO!$A$4:$G$9931,4,FALSE)</f>
        <v>#N/A</v>
      </c>
      <c r="M1443" s="484" t="e">
        <f>VLOOKUP(A1443,'[33]DER-ROD'!$A$3:$E$48780,4,FALSE)</f>
        <v>#N/A</v>
      </c>
      <c r="O1443" s="484" t="e">
        <f>VLOOKUP(A1443,[33]SINAPI!$G$5:$L$1048576,3,FALSE)</f>
        <v>#N/A</v>
      </c>
      <c r="P1443" s="484" t="e">
        <f>VLOOKUP(A1443,[33]SICRO!$A$4:$G$9931,3,FALSE)</f>
        <v>#N/A</v>
      </c>
      <c r="Q1443" s="484" t="e">
        <f>VLOOKUP(A1443,'[33]DER-ROD'!$A$3:$E$48780,3,FALSE)</f>
        <v>#N/A</v>
      </c>
    </row>
    <row r="1444" spans="1:17">
      <c r="A1444" s="511" t="s">
        <v>55519</v>
      </c>
      <c r="B1444" s="1031" t="s">
        <v>55520</v>
      </c>
      <c r="C1444" s="1032"/>
      <c r="D1444" s="1032"/>
      <c r="E1444" s="1032"/>
      <c r="F1444" s="1033"/>
      <c r="G1444" s="512">
        <f>'[33]FATOR K'!$E$5</f>
        <v>3.7617721739949339E-3</v>
      </c>
      <c r="I1444" s="505"/>
      <c r="K1444" s="484" t="e">
        <f>VLOOKUP(A1444,[33]SINAPI!$G$5:$L$1048576,5,FALSE)</f>
        <v>#N/A</v>
      </c>
      <c r="L1444" s="484" t="e">
        <f>VLOOKUP(A1444,[33]SICRO!$A$4:$G$9931,4,FALSE)</f>
        <v>#N/A</v>
      </c>
      <c r="M1444" s="484" t="e">
        <f>VLOOKUP(A1444,'[33]DER-ROD'!$A$3:$E$48780,4,FALSE)</f>
        <v>#N/A</v>
      </c>
      <c r="O1444" s="484" t="e">
        <f>VLOOKUP(A1444,[33]SINAPI!$G$5:$L$1048576,3,FALSE)</f>
        <v>#N/A</v>
      </c>
      <c r="P1444" s="484" t="e">
        <f>VLOOKUP(A1444,[33]SICRO!$A$4:$G$9931,3,FALSE)</f>
        <v>#N/A</v>
      </c>
      <c r="Q1444" s="484" t="e">
        <f>VLOOKUP(A1444,'[33]DER-ROD'!$A$3:$E$48780,3,FALSE)</f>
        <v>#N/A</v>
      </c>
    </row>
    <row r="1445" spans="1:17">
      <c r="A1445" s="511" t="s">
        <v>55527</v>
      </c>
      <c r="B1445" s="1031" t="s">
        <v>55839</v>
      </c>
      <c r="C1445" s="1032"/>
      <c r="D1445" s="1032"/>
      <c r="E1445" s="1032"/>
      <c r="F1445" s="1033"/>
      <c r="G1445" s="512">
        <f>'[33]FATOR K'!$E$12</f>
        <v>0.1</v>
      </c>
      <c r="K1445" s="484" t="e">
        <f>VLOOKUP(A1445,[33]SINAPI!$G$5:$L$1048576,5,FALSE)</f>
        <v>#N/A</v>
      </c>
      <c r="L1445" s="484" t="e">
        <f>VLOOKUP(A1445,[33]SICRO!$A$4:$G$9931,4,FALSE)</f>
        <v>#N/A</v>
      </c>
      <c r="M1445" s="484" t="e">
        <f>VLOOKUP(A1445,'[33]DER-ROD'!$A$3:$E$48780,4,FALSE)</f>
        <v>#N/A</v>
      </c>
      <c r="O1445" s="484" t="e">
        <f>VLOOKUP(A1445,[33]SINAPI!$G$5:$L$1048576,3,FALSE)</f>
        <v>#N/A</v>
      </c>
      <c r="P1445" s="484" t="e">
        <f>VLOOKUP(A1445,[33]SICRO!$A$4:$G$9931,3,FALSE)</f>
        <v>#N/A</v>
      </c>
      <c r="Q1445" s="484" t="e">
        <f>VLOOKUP(A1445,'[33]DER-ROD'!$A$3:$E$48780,3,FALSE)</f>
        <v>#N/A</v>
      </c>
    </row>
    <row r="1446" spans="1:17">
      <c r="A1446" s="511" t="s">
        <v>55529</v>
      </c>
      <c r="B1446" s="1031" t="s">
        <v>55840</v>
      </c>
      <c r="C1446" s="1032"/>
      <c r="D1446" s="1032"/>
      <c r="E1446" s="1032"/>
      <c r="F1446" s="1033"/>
      <c r="G1446" s="512">
        <f>'[33]FATOR K'!$E$13</f>
        <v>8.2837033026529561E-2</v>
      </c>
      <c r="I1446" s="505"/>
      <c r="K1446" s="484" t="e">
        <f>VLOOKUP(A1446,[33]SINAPI!$G$5:$L$1048576,5,FALSE)</f>
        <v>#N/A</v>
      </c>
      <c r="L1446" s="484" t="e">
        <f>VLOOKUP(A1446,[33]SICRO!$A$4:$G$9931,4,FALSE)</f>
        <v>#N/A</v>
      </c>
      <c r="M1446" s="484" t="e">
        <f>VLOOKUP(A1446,'[33]DER-ROD'!$A$3:$E$48780,4,FALSE)</f>
        <v>#N/A</v>
      </c>
      <c r="O1446" s="484" t="e">
        <f>VLOOKUP(A1446,[33]SINAPI!$G$5:$L$1048576,3,FALSE)</f>
        <v>#N/A</v>
      </c>
      <c r="P1446" s="484" t="e">
        <f>VLOOKUP(A1446,[33]SICRO!$A$4:$G$9931,3,FALSE)</f>
        <v>#N/A</v>
      </c>
      <c r="Q1446" s="484" t="e">
        <f>VLOOKUP(A1446,'[33]DER-ROD'!$A$3:$E$48780,3,FALSE)</f>
        <v>#N/A</v>
      </c>
    </row>
    <row r="1447" spans="1:17">
      <c r="A1447" s="513" t="s">
        <v>55534</v>
      </c>
      <c r="B1447" s="1034" t="s">
        <v>55841</v>
      </c>
      <c r="C1447" s="1035"/>
      <c r="D1447" s="1035"/>
      <c r="E1447" s="1035"/>
      <c r="F1447" s="1036"/>
      <c r="G1447" s="514">
        <f>'[33]FATOR K'!$E$17</f>
        <v>2.0586899999999999</v>
      </c>
      <c r="K1447" s="484" t="e">
        <f>VLOOKUP(A1447,[33]SINAPI!$G$5:$L$1048576,5,FALSE)</f>
        <v>#N/A</v>
      </c>
      <c r="L1447" s="484" t="e">
        <f>VLOOKUP(A1447,[33]SICRO!$A$4:$G$9931,4,FALSE)</f>
        <v>#N/A</v>
      </c>
      <c r="M1447" s="484" t="e">
        <f>VLOOKUP(A1447,'[33]DER-ROD'!$A$3:$E$48780,4,FALSE)</f>
        <v>#N/A</v>
      </c>
      <c r="O1447" s="484" t="e">
        <f>VLOOKUP(A1447,[33]SINAPI!$G$5:$L$1048576,3,FALSE)</f>
        <v>#N/A</v>
      </c>
      <c r="P1447" s="484" t="e">
        <f>VLOOKUP(A1447,[33]SICRO!$A$4:$G$9931,3,FALSE)</f>
        <v>#N/A</v>
      </c>
      <c r="Q1447" s="484" t="e">
        <f>VLOOKUP(A1447,'[33]DER-ROD'!$A$3:$E$48780,3,FALSE)</f>
        <v>#N/A</v>
      </c>
    </row>
    <row r="1448" spans="1:17">
      <c r="A1448" s="515" t="s">
        <v>55535</v>
      </c>
      <c r="B1448" s="1026" t="s">
        <v>55842</v>
      </c>
      <c r="C1448" s="1027"/>
      <c r="D1448" s="1027"/>
      <c r="E1448" s="1027"/>
      <c r="F1448" s="1028"/>
      <c r="G1448" s="516">
        <f>'[33]FATOR K'!$E$18</f>
        <v>1.19112</v>
      </c>
      <c r="I1448" s="505"/>
      <c r="K1448" s="484" t="e">
        <f>VLOOKUP(A1448,[33]SINAPI!$G$5:$L$1048576,5,FALSE)</f>
        <v>#N/A</v>
      </c>
      <c r="L1448" s="484" t="e">
        <f>VLOOKUP(A1448,[33]SICRO!$A$4:$G$9931,4,FALSE)</f>
        <v>#N/A</v>
      </c>
      <c r="M1448" s="484" t="e">
        <f>VLOOKUP(A1448,'[33]DER-ROD'!$A$3:$E$48780,4,FALSE)</f>
        <v>#N/A</v>
      </c>
      <c r="O1448" s="484" t="e">
        <f>VLOOKUP(A1448,[33]SINAPI!$G$5:$L$1048576,3,FALSE)</f>
        <v>#N/A</v>
      </c>
      <c r="P1448" s="484" t="e">
        <f>VLOOKUP(A1448,[33]SICRO!$A$4:$G$9931,3,FALSE)</f>
        <v>#N/A</v>
      </c>
      <c r="Q1448" s="484" t="e">
        <f>VLOOKUP(A1448,'[33]DER-ROD'!$A$3:$E$48780,3,FALSE)</f>
        <v>#N/A</v>
      </c>
    </row>
    <row r="1449" spans="1:17">
      <c r="A1449" s="517" t="s">
        <v>55843</v>
      </c>
      <c r="B1449" s="1029" t="s">
        <v>55844</v>
      </c>
      <c r="C1449" s="1029"/>
      <c r="D1449" s="1029"/>
      <c r="E1449" s="1029"/>
      <c r="F1449" s="1030"/>
      <c r="G1449" s="346">
        <f>ROUND(G1440*(G1447)+G1441*(G1448),2)</f>
        <v>744.44</v>
      </c>
      <c r="K1449" s="484" t="e">
        <f>VLOOKUP(A1449,[33]SINAPI!$G$5:$L$1048576,5,FALSE)</f>
        <v>#N/A</v>
      </c>
      <c r="L1449" s="484" t="e">
        <f>VLOOKUP(A1449,[33]SICRO!$A$4:$G$9931,4,FALSE)</f>
        <v>#N/A</v>
      </c>
      <c r="M1449" s="484" t="e">
        <f>VLOOKUP(A1449,'[33]DER-ROD'!$A$3:$E$48780,4,FALSE)</f>
        <v>#N/A</v>
      </c>
      <c r="O1449" s="484" t="e">
        <f>VLOOKUP(A1449,[33]SINAPI!$G$5:$L$1048576,3,FALSE)</f>
        <v>#N/A</v>
      </c>
      <c r="P1449" s="484" t="e">
        <f>VLOOKUP(A1449,[33]SICRO!$A$4:$G$9931,3,FALSE)</f>
        <v>#N/A</v>
      </c>
      <c r="Q1449" s="484" t="e">
        <f>VLOOKUP(A1449,'[33]DER-ROD'!$A$3:$E$48780,3,FALSE)</f>
        <v>#N/A</v>
      </c>
    </row>
    <row r="1450" spans="1:17">
      <c r="G1450" s="522"/>
      <c r="I1450" s="505"/>
      <c r="K1450" s="484" t="e">
        <f>VLOOKUP(A1450,[33]SINAPI!$G$5:$L$1048576,5,FALSE)</f>
        <v>#N/A</v>
      </c>
      <c r="L1450" s="484" t="e">
        <f>VLOOKUP(A1450,[33]SICRO!$A$4:$G$9931,4,FALSE)</f>
        <v>#N/A</v>
      </c>
      <c r="M1450" s="484" t="e">
        <f>VLOOKUP(A1450,'[33]DER-ROD'!$A$3:$E$48780,4,FALSE)</f>
        <v>#N/A</v>
      </c>
      <c r="O1450" s="484" t="e">
        <f>VLOOKUP(A1450,[33]SINAPI!$G$5:$L$1048576,3,FALSE)</f>
        <v>#N/A</v>
      </c>
      <c r="P1450" s="484" t="e">
        <f>VLOOKUP(A1450,[33]SICRO!$A$4:$G$9931,3,FALSE)</f>
        <v>#N/A</v>
      </c>
      <c r="Q1450" s="484" t="e">
        <f>VLOOKUP(A1450,'[33]DER-ROD'!$A$3:$E$48780,3,FALSE)</f>
        <v>#N/A</v>
      </c>
    </row>
    <row r="1451" spans="1:17">
      <c r="A1451" s="482" t="s">
        <v>55642</v>
      </c>
      <c r="B1451" s="483" t="s">
        <v>55669</v>
      </c>
      <c r="C1451" s="1050" t="s">
        <v>55668</v>
      </c>
      <c r="D1451" s="1051"/>
      <c r="E1451" s="119" t="s">
        <v>11</v>
      </c>
      <c r="F1451" s="119" t="s">
        <v>55823</v>
      </c>
      <c r="G1451" s="119" t="s">
        <v>55824</v>
      </c>
      <c r="K1451" s="484" t="e">
        <f>VLOOKUP(A1451,[33]SINAPI!$G$5:$L$1048576,5,FALSE)</f>
        <v>#N/A</v>
      </c>
      <c r="L1451" s="484" t="e">
        <f>VLOOKUP(A1451,[33]SICRO!$A$4:$G$9931,4,FALSE)</f>
        <v>#N/A</v>
      </c>
      <c r="M1451" s="484" t="e">
        <f>VLOOKUP(A1451,'[33]DER-ROD'!$A$3:$E$48780,4,FALSE)</f>
        <v>#N/A</v>
      </c>
      <c r="O1451" s="484" t="e">
        <f>VLOOKUP(A1451,[33]SINAPI!$G$5:$L$1048576,3,FALSE)</f>
        <v>#N/A</v>
      </c>
      <c r="P1451" s="484" t="e">
        <f>VLOOKUP(A1451,[33]SICRO!$A$4:$G$9931,3,FALSE)</f>
        <v>#N/A</v>
      </c>
      <c r="Q1451" s="484" t="e">
        <f>VLOOKUP(A1451,'[33]DER-ROD'!$A$3:$E$48780,3,FALSE)</f>
        <v>#N/A</v>
      </c>
    </row>
    <row r="1452" spans="1:17">
      <c r="A1452" s="485" t="str">
        <f>[33]ORÇAMENTO!C117</f>
        <v>CPU-65</v>
      </c>
      <c r="B1452" s="486"/>
      <c r="C1452" s="1052" t="s">
        <v>55974</v>
      </c>
      <c r="D1452" s="1053"/>
      <c r="E1452" s="487" t="s">
        <v>46772</v>
      </c>
      <c r="F1452" s="487">
        <f>G1467</f>
        <v>0</v>
      </c>
      <c r="G1452" s="488">
        <f>G1474</f>
        <v>0</v>
      </c>
      <c r="K1452" s="484" t="e">
        <f>VLOOKUP(A1452,[33]SINAPI!$G$5:$L$1048576,5,FALSE)</f>
        <v>#N/A</v>
      </c>
      <c r="L1452" s="484" t="e">
        <f>VLOOKUP(A1452,[33]SICRO!$A$4:$G$9931,4,FALSE)</f>
        <v>#N/A</v>
      </c>
      <c r="M1452" s="484" t="e">
        <f>VLOOKUP(A1452,'[33]DER-ROD'!$A$3:$E$48780,4,FALSE)</f>
        <v>#N/A</v>
      </c>
      <c r="O1452" s="484" t="e">
        <f>VLOOKUP(A1452,[33]SINAPI!$G$5:$L$1048576,3,FALSE)</f>
        <v>#N/A</v>
      </c>
      <c r="P1452" s="484" t="e">
        <f>VLOOKUP(A1452,[33]SICRO!$A$4:$G$9931,3,FALSE)</f>
        <v>#N/A</v>
      </c>
      <c r="Q1452" s="484" t="e">
        <f>VLOOKUP(A1452,'[33]DER-ROD'!$A$3:$E$48780,3,FALSE)</f>
        <v>#N/A</v>
      </c>
    </row>
    <row r="1453" spans="1:17">
      <c r="A1453" s="1047" t="s">
        <v>55826</v>
      </c>
      <c r="B1453" s="1047"/>
      <c r="C1453" s="1047"/>
      <c r="D1453" s="1047"/>
      <c r="E1453" s="1047"/>
      <c r="F1453" s="1047"/>
      <c r="G1453" s="1047"/>
      <c r="K1453" s="484" t="e">
        <f>VLOOKUP(A1453,[33]SINAPI!$G$5:$L$1048576,5,FALSE)</f>
        <v>#N/A</v>
      </c>
      <c r="L1453" s="484" t="e">
        <f>VLOOKUP(A1453,[33]SICRO!$A$4:$G$9931,4,FALSE)</f>
        <v>#N/A</v>
      </c>
      <c r="M1453" s="484" t="e">
        <f>VLOOKUP(A1453,'[33]DER-ROD'!$A$3:$E$48780,4,FALSE)</f>
        <v>#N/A</v>
      </c>
      <c r="O1453" s="484" t="e">
        <f>VLOOKUP(A1453,[33]SINAPI!$G$5:$L$1048576,3,FALSE)</f>
        <v>#N/A</v>
      </c>
      <c r="P1453" s="484" t="e">
        <f>VLOOKUP(A1453,[33]SICRO!$A$4:$G$9931,3,FALSE)</f>
        <v>#N/A</v>
      </c>
      <c r="Q1453" s="484" t="e">
        <f>VLOOKUP(A1453,'[33]DER-ROD'!$A$3:$E$48780,3,FALSE)</f>
        <v>#N/A</v>
      </c>
    </row>
    <row r="1454" spans="1:17">
      <c r="A1454" s="563" t="s">
        <v>55537</v>
      </c>
      <c r="B1454" s="563" t="s">
        <v>55825</v>
      </c>
      <c r="C1454" s="563" t="s">
        <v>55793</v>
      </c>
      <c r="D1454" s="563" t="s">
        <v>55500</v>
      </c>
      <c r="E1454" s="563" t="s">
        <v>55674</v>
      </c>
      <c r="F1454" s="563" t="s">
        <v>55675</v>
      </c>
      <c r="G1454" s="564" t="s">
        <v>55676</v>
      </c>
      <c r="K1454" s="484" t="e">
        <f>VLOOKUP(A1454,[33]SINAPI!$G$5:$L$1048576,5,FALSE)</f>
        <v>#N/A</v>
      </c>
      <c r="L1454" s="484" t="str">
        <f>VLOOKUP(A1454,[33]SICRO!$A$4:$G$9931,4,FALSE)</f>
        <v>Preço Unitário (R$)</v>
      </c>
      <c r="M1454" s="484" t="e">
        <f>VLOOKUP(A1454,'[33]DER-ROD'!$A$3:$E$48780,4,FALSE)</f>
        <v>#N/A</v>
      </c>
      <c r="O1454" s="484" t="e">
        <f>VLOOKUP(A1454,[33]SINAPI!$G$5:$L$1048576,3,FALSE)</f>
        <v>#N/A</v>
      </c>
      <c r="P1454" s="484" t="str">
        <f>VLOOKUP(A1454,[33]SICRO!$A$4:$G$9931,3,FALSE)</f>
        <v>Unidade</v>
      </c>
      <c r="Q1454" s="484" t="e">
        <f>VLOOKUP(A1454,'[33]DER-ROD'!$A$3:$E$48780,3,FALSE)</f>
        <v>#N/A</v>
      </c>
    </row>
    <row r="1455" spans="1:17">
      <c r="A1455" s="557">
        <f>IFERROR(VLOOKUP(C1455,CHOOSE({1,2},'[33]REF-MO'!$G$7:$G$26,'[33]REF-MO'!$F$7:$F$26),2,FALSE),"")</f>
        <v>20069</v>
      </c>
      <c r="B1455" s="557" t="str">
        <f>IFERROR(VLOOKUP(C1455,CHOOSE({1,2},'[33]REF-MO'!$G$7:$G$26,'[33]REF-MO'!$M$7:$M$26),2,FALSE),"")</f>
        <v>DER-ROD</v>
      </c>
      <c r="C1455" s="523" t="s">
        <v>55488</v>
      </c>
      <c r="D1455" s="312" t="str">
        <f>IF(C1455="","","H")</f>
        <v>H</v>
      </c>
      <c r="E1455" s="524">
        <v>16</v>
      </c>
      <c r="F1455" s="558" t="str">
        <f>IFERROR(IF(D1455="MÊS",VLOOKUP($A1455,'[33]REF-MO'!$F$7:$O$26,#REF!,FALSE),VLOOKUP($A1455,'[33]REF-MO'!$F$7:$O$26,#REF!,FALSE)),"")</f>
        <v/>
      </c>
      <c r="G1455" s="559" t="str">
        <f>IFERROR(ROUND(E1455*F1455,2),"")</f>
        <v/>
      </c>
      <c r="K1455" s="484" t="e">
        <f>VLOOKUP(A1455,[33]SINAPI!$G$5:$L$1048576,5,FALSE)</f>
        <v>#N/A</v>
      </c>
      <c r="L1455" s="484" t="e">
        <f>VLOOKUP(A1455,[33]SICRO!$A$4:$G$9931,4,FALSE)</f>
        <v>#N/A</v>
      </c>
      <c r="M1455" s="484">
        <f>VLOOKUP(A1455,'[33]DER-ROD'!$A$3:$E$48780,4,FALSE)</f>
        <v>11294.64</v>
      </c>
      <c r="O1455" s="484" t="e">
        <f>VLOOKUP(A1455,[33]SINAPI!$G$5:$L$1048576,3,FALSE)</f>
        <v>#N/A</v>
      </c>
      <c r="P1455" s="484" t="e">
        <f>VLOOKUP(A1455,[33]SICRO!$A$4:$G$9931,3,FALSE)</f>
        <v>#N/A</v>
      </c>
      <c r="Q1455" s="484" t="str">
        <f>VLOOKUP(A1455,'[33]DER-ROD'!$A$3:$E$48780,3,FALSE)</f>
        <v>Mes</v>
      </c>
    </row>
    <row r="1456" spans="1:17">
      <c r="A1456" s="557">
        <f>IFERROR(VLOOKUP(C1456,CHOOSE({1,2},'[33]REF-MO'!$G$7:$G$26,'[33]REF-MO'!$F$7:$F$26),2,FALSE),"")</f>
        <v>20008</v>
      </c>
      <c r="B1456" s="557" t="str">
        <f>IFERROR(VLOOKUP(C1456,CHOOSE({1,2},'[33]REF-MO'!$G$7:$G$26,'[33]REF-MO'!$M$7:$M$26),2,FALSE),"")</f>
        <v>DER-ROD</v>
      </c>
      <c r="C1456" s="523" t="s">
        <v>55515</v>
      </c>
      <c r="D1456" s="312" t="str">
        <f>IF(C1456="","","H")</f>
        <v>H</v>
      </c>
      <c r="E1456" s="524">
        <v>40</v>
      </c>
      <c r="F1456" s="558" t="str">
        <f>IFERROR(VLOOKUP($A1456,'[33]REF-MO'!$F$7:$O$26,#REF!,FALSE),"")</f>
        <v/>
      </c>
      <c r="G1456" s="559" t="str">
        <f>IFERROR(ROUND(E1456*F1456,2),"")</f>
        <v/>
      </c>
      <c r="K1456" s="484" t="e">
        <f>VLOOKUP(A1456,[33]SINAPI!$G$5:$L$1048576,5,FALSE)</f>
        <v>#N/A</v>
      </c>
      <c r="L1456" s="484" t="e">
        <f>VLOOKUP(A1456,[33]SICRO!$A$4:$G$9931,4,FALSE)</f>
        <v>#N/A</v>
      </c>
      <c r="M1456" s="484">
        <f>VLOOKUP(A1456,'[33]DER-ROD'!$A$3:$E$48780,4,FALSE)</f>
        <v>3037.71</v>
      </c>
      <c r="O1456" s="484" t="e">
        <f>VLOOKUP(A1456,[33]SINAPI!$G$5:$L$1048576,3,FALSE)</f>
        <v>#N/A</v>
      </c>
      <c r="P1456" s="484" t="e">
        <f>VLOOKUP(A1456,[33]SICRO!$A$4:$G$9931,3,FALSE)</f>
        <v>#N/A</v>
      </c>
      <c r="Q1456" s="484" t="str">
        <f>VLOOKUP(A1456,'[33]DER-ROD'!$A$3:$E$48780,3,FALSE)</f>
        <v>Mes</v>
      </c>
    </row>
    <row r="1457" spans="1:18">
      <c r="A1457" s="1071" t="s">
        <v>55676</v>
      </c>
      <c r="B1457" s="1071"/>
      <c r="C1457" s="1071"/>
      <c r="D1457" s="1071"/>
      <c r="E1457" s="1071"/>
      <c r="F1457" s="1071"/>
      <c r="G1457" s="561">
        <f>ROUND(SUM(G1455:G1456),2)</f>
        <v>0</v>
      </c>
      <c r="K1457" s="484" t="e">
        <f>VLOOKUP(A1457,[33]SINAPI!$G$5:$L$1048576,5,FALSE)</f>
        <v>#N/A</v>
      </c>
      <c r="L1457" s="484" t="e">
        <f>VLOOKUP(A1457,[33]SICRO!$A$4:$G$9931,4,FALSE)</f>
        <v>#N/A</v>
      </c>
      <c r="M1457" s="484" t="e">
        <f>VLOOKUP(A1457,'[33]DER-ROD'!$A$3:$E$48780,4,FALSE)</f>
        <v>#N/A</v>
      </c>
      <c r="O1457" s="484" t="e">
        <f>VLOOKUP(A1457,[33]SINAPI!$G$5:$L$1048576,3,FALSE)</f>
        <v>#N/A</v>
      </c>
      <c r="P1457" s="484" t="e">
        <f>VLOOKUP(A1457,[33]SICRO!$A$4:$G$9931,3,FALSE)</f>
        <v>#N/A</v>
      </c>
      <c r="Q1457" s="484" t="e">
        <f>VLOOKUP(A1457,'[33]DER-ROD'!$A$3:$E$48780,3,FALSE)</f>
        <v>#N/A</v>
      </c>
    </row>
    <row r="1458" spans="1:18">
      <c r="A1458" s="1049"/>
      <c r="B1458" s="1049"/>
      <c r="C1458" s="1049"/>
      <c r="D1458" s="1049"/>
      <c r="E1458" s="1049"/>
      <c r="F1458" s="1049"/>
      <c r="G1458" s="1049"/>
      <c r="K1458" s="484" t="e">
        <f>VLOOKUP(A1458,[33]SINAPI!$G$5:$L$1048576,5,FALSE)</f>
        <v>#N/A</v>
      </c>
      <c r="L1458" s="484" t="e">
        <f>VLOOKUP(A1458,[33]SICRO!$A$4:$G$9931,4,FALSE)</f>
        <v>#N/A</v>
      </c>
      <c r="M1458" s="484" t="e">
        <f>VLOOKUP(A1458,'[33]DER-ROD'!$A$3:$E$48780,4,FALSE)</f>
        <v>#N/A</v>
      </c>
      <c r="O1458" s="484" t="e">
        <f>VLOOKUP(A1458,[33]SINAPI!$G$5:$L$1048576,3,FALSE)</f>
        <v>#N/A</v>
      </c>
      <c r="P1458" s="484" t="e">
        <f>VLOOKUP(A1458,[33]SICRO!$A$4:$G$9931,3,FALSE)</f>
        <v>#N/A</v>
      </c>
      <c r="Q1458" s="484" t="e">
        <f>VLOOKUP(A1458,'[33]DER-ROD'!$A$3:$E$48780,3,FALSE)</f>
        <v>#N/A</v>
      </c>
    </row>
    <row r="1459" spans="1:18" s="505" customFormat="1">
      <c r="A1459" s="1047" t="s">
        <v>55827</v>
      </c>
      <c r="B1459" s="1047"/>
      <c r="C1459" s="1047"/>
      <c r="D1459" s="1047"/>
      <c r="E1459" s="1047"/>
      <c r="F1459" s="1047"/>
      <c r="G1459" s="1047"/>
      <c r="H1459" s="475"/>
      <c r="I1459" s="476"/>
      <c r="J1459" s="476"/>
      <c r="K1459" s="484" t="e">
        <f>VLOOKUP(A1459,[33]SINAPI!$G$5:$L$1048576,5,FALSE)</f>
        <v>#N/A</v>
      </c>
      <c r="L1459" s="484" t="e">
        <f>VLOOKUP(A1459,[33]SICRO!$A$4:$G$9931,4,FALSE)</f>
        <v>#N/A</v>
      </c>
      <c r="M1459" s="484" t="e">
        <f>VLOOKUP(A1459,'[33]DER-ROD'!$A$3:$E$48780,4,FALSE)</f>
        <v>#N/A</v>
      </c>
      <c r="N1459" s="477"/>
      <c r="O1459" s="484" t="e">
        <f>VLOOKUP(A1459,[33]SINAPI!$G$5:$L$1048576,3,FALSE)</f>
        <v>#N/A</v>
      </c>
      <c r="P1459" s="484" t="e">
        <f>VLOOKUP(A1459,[33]SICRO!$A$4:$G$9931,3,FALSE)</f>
        <v>#N/A</v>
      </c>
      <c r="Q1459" s="484" t="e">
        <f>VLOOKUP(A1459,'[33]DER-ROD'!$A$3:$E$48780,3,FALSE)</f>
        <v>#N/A</v>
      </c>
      <c r="R1459" s="476"/>
    </row>
    <row r="1460" spans="1:18">
      <c r="A1460" s="563" t="s">
        <v>55537</v>
      </c>
      <c r="B1460" s="563" t="s">
        <v>55825</v>
      </c>
      <c r="C1460" s="563" t="s">
        <v>55793</v>
      </c>
      <c r="D1460" s="563" t="s">
        <v>55500</v>
      </c>
      <c r="E1460" s="563" t="s">
        <v>55674</v>
      </c>
      <c r="F1460" s="563" t="s">
        <v>55675</v>
      </c>
      <c r="G1460" s="564" t="s">
        <v>55680</v>
      </c>
      <c r="K1460" s="484" t="e">
        <f>VLOOKUP(A1460,[33]SINAPI!$G$5:$L$1048576,5,FALSE)</f>
        <v>#N/A</v>
      </c>
      <c r="L1460" s="484" t="str">
        <f>VLOOKUP(A1460,[33]SICRO!$A$4:$G$9931,4,FALSE)</f>
        <v>Preço Unitário (R$)</v>
      </c>
      <c r="M1460" s="484" t="e">
        <f>VLOOKUP(A1460,'[33]DER-ROD'!$A$3:$E$48780,4,FALSE)</f>
        <v>#N/A</v>
      </c>
      <c r="O1460" s="484" t="e">
        <f>VLOOKUP(A1460,[33]SINAPI!$G$5:$L$1048576,3,FALSE)</f>
        <v>#N/A</v>
      </c>
      <c r="P1460" s="484" t="str">
        <f>VLOOKUP(A1460,[33]SICRO!$A$4:$G$9931,3,FALSE)</f>
        <v>Unidade</v>
      </c>
      <c r="Q1460" s="484" t="e">
        <f>VLOOKUP(A1460,'[33]DER-ROD'!$A$3:$E$48780,3,FALSE)</f>
        <v>#N/A</v>
      </c>
    </row>
    <row r="1461" spans="1:18">
      <c r="A1461" s="312"/>
      <c r="B1461" s="312"/>
      <c r="C1461" s="523"/>
      <c r="D1461" s="312"/>
      <c r="E1461" s="524"/>
      <c r="F1461" s="565"/>
      <c r="G1461" s="559">
        <f t="shared" ref="G1461" si="110">IFERROR(ROUND(E1461*F1461,2),"")</f>
        <v>0</v>
      </c>
      <c r="K1461" s="484" t="e">
        <f>VLOOKUP(A1461,[33]SINAPI!$G$5:$L$1048576,5,FALSE)</f>
        <v>#N/A</v>
      </c>
      <c r="L1461" s="484" t="e">
        <f>VLOOKUP(A1461,[33]SICRO!$A$4:$G$9931,4,FALSE)</f>
        <v>#N/A</v>
      </c>
      <c r="M1461" s="484" t="e">
        <f>VLOOKUP(A1461,'[33]DER-ROD'!$A$3:$E$48780,4,FALSE)</f>
        <v>#N/A</v>
      </c>
      <c r="O1461" s="484" t="e">
        <f>VLOOKUP(A1461,[33]SINAPI!$G$5:$L$1048576,3,FALSE)</f>
        <v>#N/A</v>
      </c>
      <c r="P1461" s="484" t="e">
        <f>VLOOKUP(A1461,[33]SICRO!$A$4:$G$9931,3,FALSE)</f>
        <v>#N/A</v>
      </c>
      <c r="Q1461" s="484" t="e">
        <f>VLOOKUP(A1461,'[33]DER-ROD'!$A$3:$E$48780,3,FALSE)</f>
        <v>#N/A</v>
      </c>
    </row>
    <row r="1462" spans="1:18">
      <c r="A1462" s="1071" t="s">
        <v>55680</v>
      </c>
      <c r="B1462" s="1071"/>
      <c r="C1462" s="1071"/>
      <c r="D1462" s="1071"/>
      <c r="E1462" s="1071"/>
      <c r="F1462" s="1071"/>
      <c r="G1462" s="562">
        <f>ROUND(SUM(G1461:G1461),2)</f>
        <v>0</v>
      </c>
      <c r="K1462" s="484" t="e">
        <f>VLOOKUP(A1462,[33]SINAPI!$G$5:$L$1048576,5,FALSE)</f>
        <v>#N/A</v>
      </c>
      <c r="L1462" s="484" t="e">
        <f>VLOOKUP(A1462,[33]SICRO!$A$4:$G$9931,4,FALSE)</f>
        <v>#N/A</v>
      </c>
      <c r="M1462" s="484" t="e">
        <f>VLOOKUP(A1462,'[33]DER-ROD'!$A$3:$E$48780,4,FALSE)</f>
        <v>#N/A</v>
      </c>
      <c r="O1462" s="484" t="e">
        <f>VLOOKUP(A1462,[33]SINAPI!$G$5:$L$1048576,3,FALSE)</f>
        <v>#N/A</v>
      </c>
      <c r="P1462" s="484" t="e">
        <f>VLOOKUP(A1462,[33]SICRO!$A$4:$G$9931,3,FALSE)</f>
        <v>#N/A</v>
      </c>
      <c r="Q1462" s="484" t="e">
        <f>VLOOKUP(A1462,'[33]DER-ROD'!$A$3:$E$48780,3,FALSE)</f>
        <v>#N/A</v>
      </c>
    </row>
    <row r="1463" spans="1:18" ht="69.75" customHeight="1">
      <c r="A1463" s="1037" t="s">
        <v>55975</v>
      </c>
      <c r="B1463" s="1038"/>
      <c r="C1463" s="1038"/>
      <c r="D1463" s="1038"/>
      <c r="E1463" s="1038"/>
      <c r="F1463" s="1038"/>
      <c r="G1463" s="1039"/>
      <c r="H1463" s="504"/>
      <c r="I1463" s="505"/>
      <c r="J1463" s="505"/>
      <c r="K1463" s="484" t="e">
        <f>VLOOKUP(A1463,[33]SINAPI!$G$5:$L$1048576,5,FALSE)</f>
        <v>#VALUE!</v>
      </c>
      <c r="L1463" s="484" t="e">
        <f>VLOOKUP(A1463,[33]SICRO!$A$4:$G$9931,4,FALSE)</f>
        <v>#VALUE!</v>
      </c>
      <c r="M1463" s="484" t="e">
        <f>VLOOKUP(A1463,'[33]DER-ROD'!$A$3:$E$48780,4,FALSE)</f>
        <v>#VALUE!</v>
      </c>
      <c r="O1463" s="484" t="e">
        <f>VLOOKUP(A1463,[33]SINAPI!$G$5:$L$1048576,3,FALSE)</f>
        <v>#VALUE!</v>
      </c>
      <c r="P1463" s="484" t="e">
        <f>VLOOKUP(A1463,[33]SICRO!$A$4:$G$9931,3,FALSE)</f>
        <v>#VALUE!</v>
      </c>
      <c r="Q1463" s="484" t="e">
        <f>VLOOKUP(A1463,'[33]DER-ROD'!$A$3:$E$48780,3,FALSE)</f>
        <v>#VALUE!</v>
      </c>
      <c r="R1463" s="505"/>
    </row>
    <row r="1464" spans="1:18">
      <c r="A1464" s="1040" t="s">
        <v>55830</v>
      </c>
      <c r="B1464" s="1040"/>
      <c r="C1464" s="1040"/>
      <c r="D1464" s="1040"/>
      <c r="E1464" s="1040"/>
      <c r="F1464" s="1040"/>
      <c r="G1464" s="1040"/>
      <c r="K1464" s="484" t="e">
        <f>VLOOKUP(A1464,[33]SINAPI!$G$5:$L$1048576,5,FALSE)</f>
        <v>#N/A</v>
      </c>
      <c r="L1464" s="484" t="e">
        <f>VLOOKUP(A1464,[33]SICRO!$A$4:$G$9931,4,FALSE)</f>
        <v>#N/A</v>
      </c>
      <c r="M1464" s="484" t="e">
        <f>VLOOKUP(A1464,'[33]DER-ROD'!$A$3:$E$48780,4,FALSE)</f>
        <v>#N/A</v>
      </c>
      <c r="O1464" s="484" t="e">
        <f>VLOOKUP(A1464,[33]SINAPI!$G$5:$L$1048576,3,FALSE)</f>
        <v>#N/A</v>
      </c>
      <c r="P1464" s="484" t="e">
        <f>VLOOKUP(A1464,[33]SICRO!$A$4:$G$9931,3,FALSE)</f>
        <v>#N/A</v>
      </c>
      <c r="Q1464" s="484" t="e">
        <f>VLOOKUP(A1464,'[33]DER-ROD'!$A$3:$E$48780,3,FALSE)</f>
        <v>#N/A</v>
      </c>
    </row>
    <row r="1465" spans="1:18">
      <c r="A1465" s="506" t="s">
        <v>55831</v>
      </c>
      <c r="B1465" s="1041" t="s">
        <v>55832</v>
      </c>
      <c r="C1465" s="1042"/>
      <c r="D1465" s="1042"/>
      <c r="E1465" s="1042"/>
      <c r="F1465" s="1043"/>
      <c r="G1465" s="507">
        <f>G1457</f>
        <v>0</v>
      </c>
      <c r="K1465" s="484" t="e">
        <f>VLOOKUP(A1465,[33]SINAPI!$G$5:$L$1048576,5,FALSE)</f>
        <v>#N/A</v>
      </c>
      <c r="L1465" s="484" t="e">
        <f>VLOOKUP(A1465,[33]SICRO!$A$4:$G$9931,4,FALSE)</f>
        <v>#N/A</v>
      </c>
      <c r="M1465" s="484" t="e">
        <f>VLOOKUP(A1465,'[33]DER-ROD'!$A$3:$E$48780,4,FALSE)</f>
        <v>#N/A</v>
      </c>
      <c r="O1465" s="484" t="e">
        <f>VLOOKUP(A1465,[33]SINAPI!$G$5:$L$1048576,3,FALSE)</f>
        <v>#N/A</v>
      </c>
      <c r="P1465" s="484" t="e">
        <f>VLOOKUP(A1465,[33]SICRO!$A$4:$G$9931,3,FALSE)</f>
        <v>#N/A</v>
      </c>
      <c r="Q1465" s="484" t="e">
        <f>VLOOKUP(A1465,'[33]DER-ROD'!$A$3:$E$48780,3,FALSE)</f>
        <v>#N/A</v>
      </c>
    </row>
    <row r="1466" spans="1:18">
      <c r="A1466" s="509" t="s">
        <v>55834</v>
      </c>
      <c r="B1466" s="1044" t="s">
        <v>55835</v>
      </c>
      <c r="C1466" s="1045"/>
      <c r="D1466" s="1045"/>
      <c r="E1466" s="1045"/>
      <c r="F1466" s="1046"/>
      <c r="G1466" s="510">
        <f>G1462</f>
        <v>0</v>
      </c>
      <c r="K1466" s="484" t="e">
        <f>VLOOKUP(A1466,[33]SINAPI!$G$5:$L$1048576,5,FALSE)</f>
        <v>#N/A</v>
      </c>
      <c r="L1466" s="484" t="e">
        <f>VLOOKUP(A1466,[33]SICRO!$A$4:$G$9931,4,FALSE)</f>
        <v>#N/A</v>
      </c>
      <c r="M1466" s="484" t="e">
        <f>VLOOKUP(A1466,'[33]DER-ROD'!$A$3:$E$48780,4,FALSE)</f>
        <v>#N/A</v>
      </c>
      <c r="O1466" s="484" t="e">
        <f>VLOOKUP(A1466,[33]SINAPI!$G$5:$L$1048576,3,FALSE)</f>
        <v>#N/A</v>
      </c>
      <c r="P1466" s="484" t="e">
        <f>VLOOKUP(A1466,[33]SICRO!$A$4:$G$9931,3,FALSE)</f>
        <v>#N/A</v>
      </c>
      <c r="Q1466" s="484" t="e">
        <f>VLOOKUP(A1466,'[33]DER-ROD'!$A$3:$E$48780,3,FALSE)</f>
        <v>#N/A</v>
      </c>
    </row>
    <row r="1467" spans="1:18">
      <c r="A1467" s="509" t="s">
        <v>55837</v>
      </c>
      <c r="B1467" s="1044" t="s">
        <v>55799</v>
      </c>
      <c r="C1467" s="1045"/>
      <c r="D1467" s="1045"/>
      <c r="E1467" s="1045"/>
      <c r="F1467" s="1046"/>
      <c r="G1467" s="510">
        <f>SUM(G1465:G1466)</f>
        <v>0</v>
      </c>
      <c r="K1467" s="484" t="e">
        <f>VLOOKUP(A1467,[33]SINAPI!$G$5:$L$1048576,5,FALSE)</f>
        <v>#N/A</v>
      </c>
      <c r="L1467" s="484" t="e">
        <f>VLOOKUP(A1467,[33]SICRO!$A$4:$G$9931,4,FALSE)</f>
        <v>#N/A</v>
      </c>
      <c r="M1467" s="484" t="e">
        <f>VLOOKUP(A1467,'[33]DER-ROD'!$A$3:$E$48780,4,FALSE)</f>
        <v>#N/A</v>
      </c>
      <c r="O1467" s="484" t="e">
        <f>VLOOKUP(A1467,[33]SINAPI!$G$5:$L$1048576,3,FALSE)</f>
        <v>#N/A</v>
      </c>
      <c r="P1467" s="484" t="e">
        <f>VLOOKUP(A1467,[33]SICRO!$A$4:$G$9931,3,FALSE)</f>
        <v>#N/A</v>
      </c>
      <c r="Q1467" s="484" t="e">
        <f>VLOOKUP(A1467,'[33]DER-ROD'!$A$3:$E$48780,3,FALSE)</f>
        <v>#N/A</v>
      </c>
    </row>
    <row r="1468" spans="1:18">
      <c r="A1468" s="511" t="s">
        <v>55517</v>
      </c>
      <c r="B1468" s="1031" t="s">
        <v>55838</v>
      </c>
      <c r="C1468" s="1032"/>
      <c r="D1468" s="1032"/>
      <c r="E1468" s="1032"/>
      <c r="F1468" s="1033" t="s">
        <v>55496</v>
      </c>
      <c r="G1468" s="512">
        <f>'[33]FATOR K'!$E$4</f>
        <v>0.72460000000000002</v>
      </c>
      <c r="K1468" s="484" t="e">
        <f>VLOOKUP(A1468,[33]SINAPI!$G$5:$L$1048576,5,FALSE)</f>
        <v>#N/A</v>
      </c>
      <c r="L1468" s="484" t="e">
        <f>VLOOKUP(A1468,[33]SICRO!$A$4:$G$9931,4,FALSE)</f>
        <v>#N/A</v>
      </c>
      <c r="M1468" s="484" t="e">
        <f>VLOOKUP(A1468,'[33]DER-ROD'!$A$3:$E$48780,4,FALSE)</f>
        <v>#N/A</v>
      </c>
      <c r="O1468" s="484" t="e">
        <f>VLOOKUP(A1468,[33]SINAPI!$G$5:$L$1048576,3,FALSE)</f>
        <v>#N/A</v>
      </c>
      <c r="P1468" s="484" t="e">
        <f>VLOOKUP(A1468,[33]SICRO!$A$4:$G$9931,3,FALSE)</f>
        <v>#N/A</v>
      </c>
      <c r="Q1468" s="484" t="e">
        <f>VLOOKUP(A1468,'[33]DER-ROD'!$A$3:$E$48780,3,FALSE)</f>
        <v>#N/A</v>
      </c>
    </row>
    <row r="1469" spans="1:18">
      <c r="A1469" s="511" t="s">
        <v>55519</v>
      </c>
      <c r="B1469" s="1031" t="s">
        <v>55520</v>
      </c>
      <c r="C1469" s="1032"/>
      <c r="D1469" s="1032"/>
      <c r="E1469" s="1032"/>
      <c r="F1469" s="1033"/>
      <c r="G1469" s="512">
        <f>'[33]FATOR K'!$E$5</f>
        <v>3.7617721739949339E-3</v>
      </c>
      <c r="K1469" s="484" t="e">
        <f>VLOOKUP(A1469,[33]SINAPI!$G$5:$L$1048576,5,FALSE)</f>
        <v>#N/A</v>
      </c>
      <c r="L1469" s="484" t="e">
        <f>VLOOKUP(A1469,[33]SICRO!$A$4:$G$9931,4,FALSE)</f>
        <v>#N/A</v>
      </c>
      <c r="M1469" s="484" t="e">
        <f>VLOOKUP(A1469,'[33]DER-ROD'!$A$3:$E$48780,4,FALSE)</f>
        <v>#N/A</v>
      </c>
      <c r="O1469" s="484" t="e">
        <f>VLOOKUP(A1469,[33]SINAPI!$G$5:$L$1048576,3,FALSE)</f>
        <v>#N/A</v>
      </c>
      <c r="P1469" s="484" t="e">
        <f>VLOOKUP(A1469,[33]SICRO!$A$4:$G$9931,3,FALSE)</f>
        <v>#N/A</v>
      </c>
      <c r="Q1469" s="484" t="e">
        <f>VLOOKUP(A1469,'[33]DER-ROD'!$A$3:$E$48780,3,FALSE)</f>
        <v>#N/A</v>
      </c>
    </row>
    <row r="1470" spans="1:18">
      <c r="A1470" s="511" t="s">
        <v>55527</v>
      </c>
      <c r="B1470" s="1031" t="s">
        <v>55839</v>
      </c>
      <c r="C1470" s="1032"/>
      <c r="D1470" s="1032"/>
      <c r="E1470" s="1032"/>
      <c r="F1470" s="1033"/>
      <c r="G1470" s="512">
        <f>'[33]FATOR K'!$E$12</f>
        <v>0.1</v>
      </c>
      <c r="K1470" s="484" t="e">
        <f>VLOOKUP(A1470,[33]SINAPI!$G$5:$L$1048576,5,FALSE)</f>
        <v>#N/A</v>
      </c>
      <c r="L1470" s="484" t="e">
        <f>VLOOKUP(A1470,[33]SICRO!$A$4:$G$9931,4,FALSE)</f>
        <v>#N/A</v>
      </c>
      <c r="M1470" s="484" t="e">
        <f>VLOOKUP(A1470,'[33]DER-ROD'!$A$3:$E$48780,4,FALSE)</f>
        <v>#N/A</v>
      </c>
      <c r="O1470" s="484" t="e">
        <f>VLOOKUP(A1470,[33]SINAPI!$G$5:$L$1048576,3,FALSE)</f>
        <v>#N/A</v>
      </c>
      <c r="P1470" s="484" t="e">
        <f>VLOOKUP(A1470,[33]SICRO!$A$4:$G$9931,3,FALSE)</f>
        <v>#N/A</v>
      </c>
      <c r="Q1470" s="484" t="e">
        <f>VLOOKUP(A1470,'[33]DER-ROD'!$A$3:$E$48780,3,FALSE)</f>
        <v>#N/A</v>
      </c>
    </row>
    <row r="1471" spans="1:18">
      <c r="A1471" s="511" t="s">
        <v>55529</v>
      </c>
      <c r="B1471" s="1031" t="s">
        <v>55840</v>
      </c>
      <c r="C1471" s="1032"/>
      <c r="D1471" s="1032"/>
      <c r="E1471" s="1032"/>
      <c r="F1471" s="1033"/>
      <c r="G1471" s="512">
        <f>'[33]FATOR K'!$E$13</f>
        <v>8.2837033026529561E-2</v>
      </c>
      <c r="K1471" s="484" t="e">
        <f>VLOOKUP(A1471,[33]SINAPI!$G$5:$L$1048576,5,FALSE)</f>
        <v>#N/A</v>
      </c>
      <c r="L1471" s="484" t="e">
        <f>VLOOKUP(A1471,[33]SICRO!$A$4:$G$9931,4,FALSE)</f>
        <v>#N/A</v>
      </c>
      <c r="M1471" s="484" t="e">
        <f>VLOOKUP(A1471,'[33]DER-ROD'!$A$3:$E$48780,4,FALSE)</f>
        <v>#N/A</v>
      </c>
      <c r="O1471" s="484" t="e">
        <f>VLOOKUP(A1471,[33]SINAPI!$G$5:$L$1048576,3,FALSE)</f>
        <v>#N/A</v>
      </c>
      <c r="P1471" s="484" t="e">
        <f>VLOOKUP(A1471,[33]SICRO!$A$4:$G$9931,3,FALSE)</f>
        <v>#N/A</v>
      </c>
      <c r="Q1471" s="484" t="e">
        <f>VLOOKUP(A1471,'[33]DER-ROD'!$A$3:$E$48780,3,FALSE)</f>
        <v>#N/A</v>
      </c>
    </row>
    <row r="1472" spans="1:18">
      <c r="A1472" s="513" t="s">
        <v>55534</v>
      </c>
      <c r="B1472" s="1034" t="s">
        <v>55841</v>
      </c>
      <c r="C1472" s="1035"/>
      <c r="D1472" s="1035"/>
      <c r="E1472" s="1035"/>
      <c r="F1472" s="1036"/>
      <c r="G1472" s="514">
        <f>'[33]FATOR K'!$E$17</f>
        <v>2.0586899999999999</v>
      </c>
      <c r="K1472" s="484" t="e">
        <f>VLOOKUP(A1472,[33]SINAPI!$G$5:$L$1048576,5,FALSE)</f>
        <v>#N/A</v>
      </c>
      <c r="L1472" s="484" t="e">
        <f>VLOOKUP(A1472,[33]SICRO!$A$4:$G$9931,4,FALSE)</f>
        <v>#N/A</v>
      </c>
      <c r="M1472" s="484" t="e">
        <f>VLOOKUP(A1472,'[33]DER-ROD'!$A$3:$E$48780,4,FALSE)</f>
        <v>#N/A</v>
      </c>
      <c r="O1472" s="484" t="e">
        <f>VLOOKUP(A1472,[33]SINAPI!$G$5:$L$1048576,3,FALSE)</f>
        <v>#N/A</v>
      </c>
      <c r="P1472" s="484" t="e">
        <f>VLOOKUP(A1472,[33]SICRO!$A$4:$G$9931,3,FALSE)</f>
        <v>#N/A</v>
      </c>
      <c r="Q1472" s="484" t="e">
        <f>VLOOKUP(A1472,'[33]DER-ROD'!$A$3:$E$48780,3,FALSE)</f>
        <v>#N/A</v>
      </c>
    </row>
    <row r="1473" spans="1:18">
      <c r="A1473" s="515" t="s">
        <v>55535</v>
      </c>
      <c r="B1473" s="1026" t="s">
        <v>55842</v>
      </c>
      <c r="C1473" s="1027"/>
      <c r="D1473" s="1027"/>
      <c r="E1473" s="1027"/>
      <c r="F1473" s="1028"/>
      <c r="G1473" s="516">
        <f>'[33]FATOR K'!$E$18</f>
        <v>1.19112</v>
      </c>
      <c r="K1473" s="484" t="e">
        <f>VLOOKUP(A1473,[33]SINAPI!$G$5:$L$1048576,5,FALSE)</f>
        <v>#N/A</v>
      </c>
      <c r="L1473" s="484" t="e">
        <f>VLOOKUP(A1473,[33]SICRO!$A$4:$G$9931,4,FALSE)</f>
        <v>#N/A</v>
      </c>
      <c r="M1473" s="484" t="e">
        <f>VLOOKUP(A1473,'[33]DER-ROD'!$A$3:$E$48780,4,FALSE)</f>
        <v>#N/A</v>
      </c>
      <c r="O1473" s="484" t="e">
        <f>VLOOKUP(A1473,[33]SINAPI!$G$5:$L$1048576,3,FALSE)</f>
        <v>#N/A</v>
      </c>
      <c r="P1473" s="484" t="e">
        <f>VLOOKUP(A1473,[33]SICRO!$A$4:$G$9931,3,FALSE)</f>
        <v>#N/A</v>
      </c>
      <c r="Q1473" s="484" t="e">
        <f>VLOOKUP(A1473,'[33]DER-ROD'!$A$3:$E$48780,3,FALSE)</f>
        <v>#N/A</v>
      </c>
    </row>
    <row r="1474" spans="1:18">
      <c r="A1474" s="517" t="s">
        <v>55843</v>
      </c>
      <c r="B1474" s="1029" t="s">
        <v>55844</v>
      </c>
      <c r="C1474" s="1029"/>
      <c r="D1474" s="1029"/>
      <c r="E1474" s="1029"/>
      <c r="F1474" s="1030"/>
      <c r="G1474" s="346">
        <f>ROUND(G1465*(G1472)+G1466*(G1473),2)</f>
        <v>0</v>
      </c>
      <c r="K1474" s="484" t="e">
        <f>VLOOKUP(A1474,[33]SINAPI!$G$5:$L$1048576,5,FALSE)</f>
        <v>#N/A</v>
      </c>
      <c r="L1474" s="484" t="e">
        <f>VLOOKUP(A1474,[33]SICRO!$A$4:$G$9931,4,FALSE)</f>
        <v>#N/A</v>
      </c>
      <c r="M1474" s="484" t="e">
        <f>VLOOKUP(A1474,'[33]DER-ROD'!$A$3:$E$48780,4,FALSE)</f>
        <v>#N/A</v>
      </c>
      <c r="O1474" s="484" t="e">
        <f>VLOOKUP(A1474,[33]SINAPI!$G$5:$L$1048576,3,FALSE)</f>
        <v>#N/A</v>
      </c>
      <c r="P1474" s="484" t="e">
        <f>VLOOKUP(A1474,[33]SICRO!$A$4:$G$9931,3,FALSE)</f>
        <v>#N/A</v>
      </c>
      <c r="Q1474" s="484" t="e">
        <f>VLOOKUP(A1474,'[33]DER-ROD'!$A$3:$E$48780,3,FALSE)</f>
        <v>#N/A</v>
      </c>
    </row>
    <row r="1475" spans="1:18">
      <c r="G1475" s="522"/>
      <c r="K1475" s="484" t="e">
        <f>VLOOKUP(A1475,[33]SINAPI!$G$5:$L$1048576,5,FALSE)</f>
        <v>#N/A</v>
      </c>
      <c r="L1475" s="484" t="e">
        <f>VLOOKUP(A1475,[33]SICRO!$A$4:$G$9931,4,FALSE)</f>
        <v>#N/A</v>
      </c>
      <c r="M1475" s="484" t="e">
        <f>VLOOKUP(A1475,'[33]DER-ROD'!$A$3:$E$48780,4,FALSE)</f>
        <v>#N/A</v>
      </c>
      <c r="O1475" s="484" t="e">
        <f>VLOOKUP(A1475,[33]SINAPI!$G$5:$L$1048576,3,FALSE)</f>
        <v>#N/A</v>
      </c>
      <c r="P1475" s="484" t="e">
        <f>VLOOKUP(A1475,[33]SICRO!$A$4:$G$9931,3,FALSE)</f>
        <v>#N/A</v>
      </c>
      <c r="Q1475" s="484" t="e">
        <f>VLOOKUP(A1475,'[33]DER-ROD'!$A$3:$E$48780,3,FALSE)</f>
        <v>#N/A</v>
      </c>
    </row>
    <row r="1476" spans="1:18">
      <c r="A1476" s="482" t="s">
        <v>55642</v>
      </c>
      <c r="B1476" s="483" t="s">
        <v>55669</v>
      </c>
      <c r="C1476" s="1050" t="s">
        <v>55668</v>
      </c>
      <c r="D1476" s="1051"/>
      <c r="E1476" s="119" t="s">
        <v>11</v>
      </c>
      <c r="F1476" s="119" t="s">
        <v>55823</v>
      </c>
      <c r="G1476" s="119" t="s">
        <v>55824</v>
      </c>
      <c r="K1476" s="484" t="e">
        <f>VLOOKUP(A1476,[33]SINAPI!$G$5:$L$1048576,5,FALSE)</f>
        <v>#N/A</v>
      </c>
      <c r="L1476" s="484" t="e">
        <f>VLOOKUP(A1476,[33]SICRO!$A$4:$G$9931,4,FALSE)</f>
        <v>#N/A</v>
      </c>
      <c r="M1476" s="484" t="e">
        <f>VLOOKUP(A1476,'[33]DER-ROD'!$A$3:$E$48780,4,FALSE)</f>
        <v>#N/A</v>
      </c>
      <c r="O1476" s="484" t="e">
        <f>VLOOKUP(A1476,[33]SINAPI!$G$5:$L$1048576,3,FALSE)</f>
        <v>#N/A</v>
      </c>
      <c r="P1476" s="484" t="e">
        <f>VLOOKUP(A1476,[33]SICRO!$A$4:$G$9931,3,FALSE)</f>
        <v>#N/A</v>
      </c>
      <c r="Q1476" s="484" t="e">
        <f>VLOOKUP(A1476,'[33]DER-ROD'!$A$3:$E$48780,3,FALSE)</f>
        <v>#N/A</v>
      </c>
    </row>
    <row r="1477" spans="1:18" ht="27.75" customHeight="1">
      <c r="A1477" s="485" t="str">
        <f>[33]ORÇAMENTO!C118</f>
        <v>CPU-66</v>
      </c>
      <c r="B1477" s="486"/>
      <c r="C1477" s="1052" t="s">
        <v>55976</v>
      </c>
      <c r="D1477" s="1053"/>
      <c r="E1477" s="487" t="s">
        <v>43041</v>
      </c>
      <c r="F1477" s="487">
        <f>G1493</f>
        <v>0</v>
      </c>
      <c r="G1477" s="488">
        <f>G1500</f>
        <v>0</v>
      </c>
      <c r="K1477" s="484" t="e">
        <f>VLOOKUP(A1477,[33]SINAPI!$G$5:$L$1048576,5,FALSE)</f>
        <v>#N/A</v>
      </c>
      <c r="L1477" s="484" t="e">
        <f>VLOOKUP(A1477,[33]SICRO!$A$4:$G$9931,4,FALSE)</f>
        <v>#N/A</v>
      </c>
      <c r="M1477" s="484" t="e">
        <f>VLOOKUP(A1477,'[33]DER-ROD'!$A$3:$E$48780,4,FALSE)</f>
        <v>#N/A</v>
      </c>
      <c r="O1477" s="484" t="e">
        <f>VLOOKUP(A1477,[33]SINAPI!$G$5:$L$1048576,3,FALSE)</f>
        <v>#N/A</v>
      </c>
      <c r="P1477" s="484" t="e">
        <f>VLOOKUP(A1477,[33]SICRO!$A$4:$G$9931,3,FALSE)</f>
        <v>#N/A</v>
      </c>
      <c r="Q1477" s="484" t="e">
        <f>VLOOKUP(A1477,'[33]DER-ROD'!$A$3:$E$48780,3,FALSE)</f>
        <v>#N/A</v>
      </c>
    </row>
    <row r="1478" spans="1:18">
      <c r="A1478" s="1047" t="s">
        <v>55826</v>
      </c>
      <c r="B1478" s="1047"/>
      <c r="C1478" s="1047"/>
      <c r="D1478" s="1047"/>
      <c r="E1478" s="1047"/>
      <c r="F1478" s="1047"/>
      <c r="G1478" s="1047"/>
      <c r="K1478" s="484" t="e">
        <f>VLOOKUP(A1478,[33]SINAPI!$G$5:$L$1048576,5,FALSE)</f>
        <v>#N/A</v>
      </c>
      <c r="L1478" s="484" t="e">
        <f>VLOOKUP(A1478,[33]SICRO!$A$4:$G$9931,4,FALSE)</f>
        <v>#N/A</v>
      </c>
      <c r="M1478" s="484" t="e">
        <f>VLOOKUP(A1478,'[33]DER-ROD'!$A$3:$E$48780,4,FALSE)</f>
        <v>#N/A</v>
      </c>
      <c r="O1478" s="484" t="e">
        <f>VLOOKUP(A1478,[33]SINAPI!$G$5:$L$1048576,3,FALSE)</f>
        <v>#N/A</v>
      </c>
      <c r="P1478" s="484" t="e">
        <f>VLOOKUP(A1478,[33]SICRO!$A$4:$G$9931,3,FALSE)</f>
        <v>#N/A</v>
      </c>
      <c r="Q1478" s="484" t="e">
        <f>VLOOKUP(A1478,'[33]DER-ROD'!$A$3:$E$48780,3,FALSE)</f>
        <v>#N/A</v>
      </c>
    </row>
    <row r="1479" spans="1:18">
      <c r="A1479" s="563" t="s">
        <v>55537</v>
      </c>
      <c r="B1479" s="563" t="s">
        <v>55825</v>
      </c>
      <c r="C1479" s="563" t="s">
        <v>55793</v>
      </c>
      <c r="D1479" s="563" t="s">
        <v>55500</v>
      </c>
      <c r="E1479" s="563" t="s">
        <v>55674</v>
      </c>
      <c r="F1479" s="563" t="s">
        <v>55675</v>
      </c>
      <c r="G1479" s="564" t="s">
        <v>55676</v>
      </c>
      <c r="K1479" s="484" t="e">
        <f>VLOOKUP(A1479,[33]SINAPI!$G$5:$L$1048576,5,FALSE)</f>
        <v>#N/A</v>
      </c>
      <c r="L1479" s="484" t="str">
        <f>VLOOKUP(A1479,[33]SICRO!$A$4:$G$9931,4,FALSE)</f>
        <v>Preço Unitário (R$)</v>
      </c>
      <c r="M1479" s="484" t="e">
        <f>VLOOKUP(A1479,'[33]DER-ROD'!$A$3:$E$48780,4,FALSE)</f>
        <v>#N/A</v>
      </c>
      <c r="O1479" s="484" t="e">
        <f>VLOOKUP(A1479,[33]SINAPI!$G$5:$L$1048576,3,FALSE)</f>
        <v>#N/A</v>
      </c>
      <c r="P1479" s="484" t="str">
        <f>VLOOKUP(A1479,[33]SICRO!$A$4:$G$9931,3,FALSE)</f>
        <v>Unidade</v>
      </c>
      <c r="Q1479" s="484" t="e">
        <f>VLOOKUP(A1479,'[33]DER-ROD'!$A$3:$E$48780,3,FALSE)</f>
        <v>#N/A</v>
      </c>
    </row>
    <row r="1480" spans="1:18">
      <c r="A1480" s="557">
        <f>IFERROR(VLOOKUP(C1480,CHOOSE({1,2},'[33]REF-MO'!$G$7:$G$26,'[33]REF-MO'!$F$7:$F$26),2,FALSE),"")</f>
        <v>20069</v>
      </c>
      <c r="B1480" s="557" t="str">
        <f>IFERROR(VLOOKUP(C1480,CHOOSE({1,2},'[33]REF-MO'!$G$7:$G$26,'[33]REF-MO'!$M$7:$M$26),2,FALSE),"")</f>
        <v>DER-ROD</v>
      </c>
      <c r="C1480" s="523" t="s">
        <v>55488</v>
      </c>
      <c r="D1480" s="312" t="str">
        <f>IF(C1480="","","H")</f>
        <v>H</v>
      </c>
      <c r="E1480" s="524">
        <v>24</v>
      </c>
      <c r="F1480" s="558" t="str">
        <f>IFERROR(IF(D1480="MÊS",VLOOKUP($A1480,'[33]REF-MO'!$F$7:$O$26,#REF!,FALSE),VLOOKUP($A1480,'[33]REF-MO'!$F$7:$O$26,#REF!,FALSE)),"")</f>
        <v/>
      </c>
      <c r="G1480" s="559" t="str">
        <f>IFERROR(ROUND(E1480*F1480,2),"")</f>
        <v/>
      </c>
      <c r="K1480" s="484" t="e">
        <f>VLOOKUP(A1480,[33]SINAPI!$G$5:$L$1048576,5,FALSE)</f>
        <v>#N/A</v>
      </c>
      <c r="L1480" s="484" t="e">
        <f>VLOOKUP(A1480,[33]SICRO!$A$4:$G$9931,4,FALSE)</f>
        <v>#N/A</v>
      </c>
      <c r="M1480" s="484">
        <f>VLOOKUP(A1480,'[33]DER-ROD'!$A$3:$E$48780,4,FALSE)</f>
        <v>11294.64</v>
      </c>
      <c r="O1480" s="484" t="e">
        <f>VLOOKUP(A1480,[33]SINAPI!$G$5:$L$1048576,3,FALSE)</f>
        <v>#N/A</v>
      </c>
      <c r="P1480" s="484" t="e">
        <f>VLOOKUP(A1480,[33]SICRO!$A$4:$G$9931,3,FALSE)</f>
        <v>#N/A</v>
      </c>
      <c r="Q1480" s="484" t="str">
        <f>VLOOKUP(A1480,'[33]DER-ROD'!$A$3:$E$48780,3,FALSE)</f>
        <v>Mes</v>
      </c>
    </row>
    <row r="1481" spans="1:18">
      <c r="A1481" s="557">
        <f>IFERROR(VLOOKUP(C1481,CHOOSE({1,2},'[33]REF-MO'!$G$7:$G$26,'[33]REF-MO'!$F$7:$F$26),2,FALSE),"")</f>
        <v>20021</v>
      </c>
      <c r="B1481" s="557" t="str">
        <f>IFERROR(VLOOKUP(C1481,CHOOSE({1,2},'[33]REF-MO'!$G$7:$G$26,'[33]REF-MO'!$M$7:$M$26),2,FALSE),"")</f>
        <v>DER-ROD</v>
      </c>
      <c r="C1481" s="523" t="s">
        <v>55977</v>
      </c>
      <c r="D1481" s="312" t="s">
        <v>55495</v>
      </c>
      <c r="E1481" s="524">
        <v>1</v>
      </c>
      <c r="F1481" s="558" t="str">
        <f>IFERROR(IF(D1481="MÊS",VLOOKUP($A1481,'[33]REF-MO'!$F$7:$O$26,#REF!,FALSE),VLOOKUP($A1481,'[33]REF-MO'!$F$7:$O$26,#REF!,FALSE)),"")</f>
        <v/>
      </c>
      <c r="G1481" s="559" t="str">
        <f>IFERROR(ROUND(E1481*F1481,2),"")</f>
        <v/>
      </c>
      <c r="K1481" s="484"/>
      <c r="L1481" s="484"/>
      <c r="M1481" s="484"/>
      <c r="O1481" s="484"/>
      <c r="P1481" s="484"/>
      <c r="Q1481" s="484"/>
    </row>
    <row r="1482" spans="1:18">
      <c r="A1482" s="557">
        <f>IFERROR(VLOOKUP(C1482,CHOOSE({1,2},'[33]REF-MO'!$G$7:$G$26,'[33]REF-MO'!$F$7:$F$26),2,FALSE),"")</f>
        <v>20008</v>
      </c>
      <c r="B1482" s="557" t="str">
        <f>IFERROR(VLOOKUP(C1482,CHOOSE({1,2},'[33]REF-MO'!$G$7:$G$26,'[33]REF-MO'!$M$7:$M$26),2,FALSE),"")</f>
        <v>DER-ROD</v>
      </c>
      <c r="C1482" s="523" t="s">
        <v>55515</v>
      </c>
      <c r="D1482" s="312" t="s">
        <v>55495</v>
      </c>
      <c r="E1482" s="524">
        <v>1</v>
      </c>
      <c r="F1482" s="498" t="str">
        <f>IFERROR(IF(D1482="MÊS",VLOOKUP($A1482,'[33]REF-MO'!$F$7:$O$26,#REF!,FALSE),VLOOKUP($A1482,'[33]REF-MO'!$F$7:$O$26,#REF!,FALSE)),"")</f>
        <v/>
      </c>
      <c r="G1482" s="559" t="str">
        <f>IFERROR(ROUND(E1482*F1482,2),"")</f>
        <v/>
      </c>
      <c r="K1482" s="484" t="e">
        <f>VLOOKUP(A1482,[33]SINAPI!$G$5:$L$1048576,5,FALSE)</f>
        <v>#N/A</v>
      </c>
      <c r="L1482" s="484" t="e">
        <f>VLOOKUP(A1482,[33]SICRO!$A$4:$G$9931,4,FALSE)</f>
        <v>#N/A</v>
      </c>
      <c r="M1482" s="484">
        <f>VLOOKUP(A1482,'[33]DER-ROD'!$A$3:$E$48780,4,FALSE)</f>
        <v>3037.71</v>
      </c>
      <c r="O1482" s="484" t="e">
        <f>VLOOKUP(A1482,[33]SINAPI!$G$5:$L$1048576,3,FALSE)</f>
        <v>#N/A</v>
      </c>
      <c r="P1482" s="484" t="e">
        <f>VLOOKUP(A1482,[33]SICRO!$A$4:$G$9931,3,FALSE)</f>
        <v>#N/A</v>
      </c>
      <c r="Q1482" s="484" t="str">
        <f>VLOOKUP(A1482,'[33]DER-ROD'!$A$3:$E$48780,3,FALSE)</f>
        <v>Mes</v>
      </c>
    </row>
    <row r="1483" spans="1:18">
      <c r="A1483" s="1071" t="s">
        <v>55676</v>
      </c>
      <c r="B1483" s="1071"/>
      <c r="C1483" s="1071"/>
      <c r="D1483" s="1071"/>
      <c r="E1483" s="1071"/>
      <c r="F1483" s="1071"/>
      <c r="G1483" s="561">
        <f>ROUND(SUM(G1480:G1482),2)</f>
        <v>0</v>
      </c>
      <c r="K1483" s="484" t="e">
        <f>VLOOKUP(A1483,[33]SINAPI!$G$5:$L$1048576,5,FALSE)</f>
        <v>#N/A</v>
      </c>
      <c r="L1483" s="484" t="e">
        <f>VLOOKUP(A1483,[33]SICRO!$A$4:$G$9931,4,FALSE)</f>
        <v>#N/A</v>
      </c>
      <c r="M1483" s="484" t="e">
        <f>VLOOKUP(A1483,'[33]DER-ROD'!$A$3:$E$48780,4,FALSE)</f>
        <v>#N/A</v>
      </c>
      <c r="O1483" s="484" t="e">
        <f>VLOOKUP(A1483,[33]SINAPI!$G$5:$L$1048576,3,FALSE)</f>
        <v>#N/A</v>
      </c>
      <c r="P1483" s="484" t="e">
        <f>VLOOKUP(A1483,[33]SICRO!$A$4:$G$9931,3,FALSE)</f>
        <v>#N/A</v>
      </c>
      <c r="Q1483" s="484" t="e">
        <f>VLOOKUP(A1483,'[33]DER-ROD'!$A$3:$E$48780,3,FALSE)</f>
        <v>#N/A</v>
      </c>
    </row>
    <row r="1484" spans="1:18">
      <c r="A1484" s="1049"/>
      <c r="B1484" s="1049"/>
      <c r="C1484" s="1049"/>
      <c r="D1484" s="1049"/>
      <c r="E1484" s="1049"/>
      <c r="F1484" s="1049"/>
      <c r="G1484" s="1049"/>
      <c r="K1484" s="484" t="e">
        <f>VLOOKUP(A1484,[33]SINAPI!$G$5:$L$1048576,5,FALSE)</f>
        <v>#N/A</v>
      </c>
      <c r="L1484" s="484" t="e">
        <f>VLOOKUP(A1484,[33]SICRO!$A$4:$G$9931,4,FALSE)</f>
        <v>#N/A</v>
      </c>
      <c r="M1484" s="484" t="e">
        <f>VLOOKUP(A1484,'[33]DER-ROD'!$A$3:$E$48780,4,FALSE)</f>
        <v>#N/A</v>
      </c>
      <c r="O1484" s="484" t="e">
        <f>VLOOKUP(A1484,[33]SINAPI!$G$5:$L$1048576,3,FALSE)</f>
        <v>#N/A</v>
      </c>
      <c r="P1484" s="484" t="e">
        <f>VLOOKUP(A1484,[33]SICRO!$A$4:$G$9931,3,FALSE)</f>
        <v>#N/A</v>
      </c>
      <c r="Q1484" s="484" t="e">
        <f>VLOOKUP(A1484,'[33]DER-ROD'!$A$3:$E$48780,3,FALSE)</f>
        <v>#N/A</v>
      </c>
    </row>
    <row r="1485" spans="1:18" s="505" customFormat="1">
      <c r="A1485" s="1047" t="s">
        <v>55827</v>
      </c>
      <c r="B1485" s="1047"/>
      <c r="C1485" s="1047"/>
      <c r="D1485" s="1047"/>
      <c r="E1485" s="1047"/>
      <c r="F1485" s="1047"/>
      <c r="G1485" s="1047"/>
      <c r="H1485" s="475"/>
      <c r="I1485" s="476"/>
      <c r="J1485" s="476"/>
      <c r="K1485" s="484" t="e">
        <f>VLOOKUP(A1485,[33]SINAPI!$G$5:$L$1048576,5,FALSE)</f>
        <v>#N/A</v>
      </c>
      <c r="L1485" s="484" t="e">
        <f>VLOOKUP(A1485,[33]SICRO!$A$4:$G$9931,4,FALSE)</f>
        <v>#N/A</v>
      </c>
      <c r="M1485" s="484" t="e">
        <f>VLOOKUP(A1485,'[33]DER-ROD'!$A$3:$E$48780,4,FALSE)</f>
        <v>#N/A</v>
      </c>
      <c r="N1485" s="477"/>
      <c r="O1485" s="484" t="e">
        <f>VLOOKUP(A1485,[33]SINAPI!$G$5:$L$1048576,3,FALSE)</f>
        <v>#N/A</v>
      </c>
      <c r="P1485" s="484" t="e">
        <f>VLOOKUP(A1485,[33]SICRO!$A$4:$G$9931,3,FALSE)</f>
        <v>#N/A</v>
      </c>
      <c r="Q1485" s="484" t="e">
        <f>VLOOKUP(A1485,'[33]DER-ROD'!$A$3:$E$48780,3,FALSE)</f>
        <v>#N/A</v>
      </c>
      <c r="R1485" s="476"/>
    </row>
    <row r="1486" spans="1:18">
      <c r="A1486" s="563" t="s">
        <v>55537</v>
      </c>
      <c r="B1486" s="563" t="s">
        <v>55825</v>
      </c>
      <c r="C1486" s="563" t="s">
        <v>55793</v>
      </c>
      <c r="D1486" s="563" t="s">
        <v>55500</v>
      </c>
      <c r="E1486" s="563" t="s">
        <v>55674</v>
      </c>
      <c r="F1486" s="563" t="s">
        <v>55675</v>
      </c>
      <c r="G1486" s="564" t="s">
        <v>55680</v>
      </c>
      <c r="K1486" s="484" t="e">
        <f>VLOOKUP(A1486,[33]SINAPI!$G$5:$L$1048576,5,FALSE)</f>
        <v>#N/A</v>
      </c>
      <c r="L1486" s="484" t="str">
        <f>VLOOKUP(A1486,[33]SICRO!$A$4:$G$9931,4,FALSE)</f>
        <v>Preço Unitário (R$)</v>
      </c>
      <c r="M1486" s="484" t="e">
        <f>VLOOKUP(A1486,'[33]DER-ROD'!$A$3:$E$48780,4,FALSE)</f>
        <v>#N/A</v>
      </c>
      <c r="O1486" s="484" t="e">
        <f>VLOOKUP(A1486,[33]SINAPI!$G$5:$L$1048576,3,FALSE)</f>
        <v>#N/A</v>
      </c>
      <c r="P1486" s="484" t="str">
        <f>VLOOKUP(A1486,[33]SICRO!$A$4:$G$9931,3,FALSE)</f>
        <v>Unidade</v>
      </c>
      <c r="Q1486" s="484" t="e">
        <f>VLOOKUP(A1486,'[33]DER-ROD'!$A$3:$E$48780,3,FALSE)</f>
        <v>#N/A</v>
      </c>
    </row>
    <row r="1487" spans="1:18">
      <c r="A1487" s="312"/>
      <c r="B1487" s="312"/>
      <c r="C1487" s="523"/>
      <c r="D1487" s="312"/>
      <c r="E1487" s="524"/>
      <c r="F1487" s="565"/>
      <c r="G1487" s="559">
        <f t="shared" ref="G1487" si="111">IFERROR(ROUND(E1487*F1487,2),"")</f>
        <v>0</v>
      </c>
      <c r="K1487" s="484" t="e">
        <f>VLOOKUP(A1487,[33]SINAPI!$G$5:$L$1048576,5,FALSE)</f>
        <v>#N/A</v>
      </c>
      <c r="L1487" s="484" t="e">
        <f>VLOOKUP(A1487,[33]SICRO!$A$4:$G$9931,4,FALSE)</f>
        <v>#N/A</v>
      </c>
      <c r="M1487" s="484" t="e">
        <f>VLOOKUP(A1487,'[33]DER-ROD'!$A$3:$E$48780,4,FALSE)</f>
        <v>#N/A</v>
      </c>
      <c r="O1487" s="484" t="e">
        <f>VLOOKUP(A1487,[33]SINAPI!$G$5:$L$1048576,3,FALSE)</f>
        <v>#N/A</v>
      </c>
      <c r="P1487" s="484" t="e">
        <f>VLOOKUP(A1487,[33]SICRO!$A$4:$G$9931,3,FALSE)</f>
        <v>#N/A</v>
      </c>
      <c r="Q1487" s="484" t="e">
        <f>VLOOKUP(A1487,'[33]DER-ROD'!$A$3:$E$48780,3,FALSE)</f>
        <v>#N/A</v>
      </c>
    </row>
    <row r="1488" spans="1:18">
      <c r="A1488" s="1071" t="s">
        <v>55680</v>
      </c>
      <c r="B1488" s="1071"/>
      <c r="C1488" s="1071"/>
      <c r="D1488" s="1071"/>
      <c r="E1488" s="1071"/>
      <c r="F1488" s="1071"/>
      <c r="G1488" s="562">
        <f>ROUND(SUM(G1487:G1487),2)</f>
        <v>0</v>
      </c>
      <c r="K1488" s="484" t="e">
        <f>VLOOKUP(A1488,[33]SINAPI!$G$5:$L$1048576,5,FALSE)</f>
        <v>#N/A</v>
      </c>
      <c r="L1488" s="484" t="e">
        <f>VLOOKUP(A1488,[33]SICRO!$A$4:$G$9931,4,FALSE)</f>
        <v>#N/A</v>
      </c>
      <c r="M1488" s="484" t="e">
        <f>VLOOKUP(A1488,'[33]DER-ROD'!$A$3:$E$48780,4,FALSE)</f>
        <v>#N/A</v>
      </c>
      <c r="O1488" s="484" t="e">
        <f>VLOOKUP(A1488,[33]SINAPI!$G$5:$L$1048576,3,FALSE)</f>
        <v>#N/A</v>
      </c>
      <c r="P1488" s="484" t="e">
        <f>VLOOKUP(A1488,[33]SICRO!$A$4:$G$9931,3,FALSE)</f>
        <v>#N/A</v>
      </c>
      <c r="Q1488" s="484" t="e">
        <f>VLOOKUP(A1488,'[33]DER-ROD'!$A$3:$E$48780,3,FALSE)</f>
        <v>#N/A</v>
      </c>
    </row>
    <row r="1489" spans="1:18" ht="83.25" customHeight="1">
      <c r="A1489" s="1037" t="s">
        <v>55978</v>
      </c>
      <c r="B1489" s="1038"/>
      <c r="C1489" s="1038"/>
      <c r="D1489" s="1038"/>
      <c r="E1489" s="1038"/>
      <c r="F1489" s="1038"/>
      <c r="G1489" s="1039"/>
      <c r="H1489" s="504"/>
      <c r="I1489" s="505"/>
      <c r="J1489" s="505"/>
      <c r="K1489" s="484" t="e">
        <f>VLOOKUP(A1489,[33]SINAPI!$G$5:$L$1048576,5,FALSE)</f>
        <v>#VALUE!</v>
      </c>
      <c r="L1489" s="484" t="e">
        <f>VLOOKUP(A1489,[33]SICRO!$A$4:$G$9931,4,FALSE)</f>
        <v>#VALUE!</v>
      </c>
      <c r="M1489" s="484" t="e">
        <f>VLOOKUP(A1489,'[33]DER-ROD'!$A$3:$E$48780,4,FALSE)</f>
        <v>#VALUE!</v>
      </c>
      <c r="O1489" s="484" t="e">
        <f>VLOOKUP(A1489,[33]SINAPI!$G$5:$L$1048576,3,FALSE)</f>
        <v>#VALUE!</v>
      </c>
      <c r="P1489" s="484" t="e">
        <f>VLOOKUP(A1489,[33]SICRO!$A$4:$G$9931,3,FALSE)</f>
        <v>#VALUE!</v>
      </c>
      <c r="Q1489" s="484" t="e">
        <f>VLOOKUP(A1489,'[33]DER-ROD'!$A$3:$E$48780,3,FALSE)</f>
        <v>#VALUE!</v>
      </c>
      <c r="R1489" s="505"/>
    </row>
    <row r="1490" spans="1:18">
      <c r="A1490" s="1040" t="s">
        <v>55830</v>
      </c>
      <c r="B1490" s="1040"/>
      <c r="C1490" s="1040"/>
      <c r="D1490" s="1040"/>
      <c r="E1490" s="1040"/>
      <c r="F1490" s="1040"/>
      <c r="G1490" s="1040"/>
      <c r="K1490" s="484" t="e">
        <f>VLOOKUP(A1490,[33]SINAPI!$G$5:$L$1048576,5,FALSE)</f>
        <v>#N/A</v>
      </c>
      <c r="L1490" s="484" t="e">
        <f>VLOOKUP(A1490,[33]SICRO!$A$4:$G$9931,4,FALSE)</f>
        <v>#N/A</v>
      </c>
      <c r="M1490" s="484" t="e">
        <f>VLOOKUP(A1490,'[33]DER-ROD'!$A$3:$E$48780,4,FALSE)</f>
        <v>#N/A</v>
      </c>
      <c r="O1490" s="484" t="e">
        <f>VLOOKUP(A1490,[33]SINAPI!$G$5:$L$1048576,3,FALSE)</f>
        <v>#N/A</v>
      </c>
      <c r="P1490" s="484" t="e">
        <f>VLOOKUP(A1490,[33]SICRO!$A$4:$G$9931,3,FALSE)</f>
        <v>#N/A</v>
      </c>
      <c r="Q1490" s="484" t="e">
        <f>VLOOKUP(A1490,'[33]DER-ROD'!$A$3:$E$48780,3,FALSE)</f>
        <v>#N/A</v>
      </c>
    </row>
    <row r="1491" spans="1:18">
      <c r="A1491" s="506" t="s">
        <v>55831</v>
      </c>
      <c r="B1491" s="1041" t="s">
        <v>55832</v>
      </c>
      <c r="C1491" s="1042"/>
      <c r="D1491" s="1042"/>
      <c r="E1491" s="1042"/>
      <c r="F1491" s="1043"/>
      <c r="G1491" s="507">
        <f>G1483</f>
        <v>0</v>
      </c>
      <c r="K1491" s="484" t="e">
        <f>VLOOKUP(A1491,[33]SINAPI!$G$5:$L$1048576,5,FALSE)</f>
        <v>#N/A</v>
      </c>
      <c r="L1491" s="484" t="e">
        <f>VLOOKUP(A1491,[33]SICRO!$A$4:$G$9931,4,FALSE)</f>
        <v>#N/A</v>
      </c>
      <c r="M1491" s="484" t="e">
        <f>VLOOKUP(A1491,'[33]DER-ROD'!$A$3:$E$48780,4,FALSE)</f>
        <v>#N/A</v>
      </c>
      <c r="O1491" s="484" t="e">
        <f>VLOOKUP(A1491,[33]SINAPI!$G$5:$L$1048576,3,FALSE)</f>
        <v>#N/A</v>
      </c>
      <c r="P1491" s="484" t="e">
        <f>VLOOKUP(A1491,[33]SICRO!$A$4:$G$9931,3,FALSE)</f>
        <v>#N/A</v>
      </c>
      <c r="Q1491" s="484" t="e">
        <f>VLOOKUP(A1491,'[33]DER-ROD'!$A$3:$E$48780,3,FALSE)</f>
        <v>#N/A</v>
      </c>
    </row>
    <row r="1492" spans="1:18">
      <c r="A1492" s="509" t="s">
        <v>55834</v>
      </c>
      <c r="B1492" s="1044" t="s">
        <v>55835</v>
      </c>
      <c r="C1492" s="1045"/>
      <c r="D1492" s="1045"/>
      <c r="E1492" s="1045"/>
      <c r="F1492" s="1046"/>
      <c r="G1492" s="510">
        <f>G1488</f>
        <v>0</v>
      </c>
      <c r="K1492" s="484" t="e">
        <f>VLOOKUP(A1492,[33]SINAPI!$G$5:$L$1048576,5,FALSE)</f>
        <v>#N/A</v>
      </c>
      <c r="L1492" s="484" t="e">
        <f>VLOOKUP(A1492,[33]SICRO!$A$4:$G$9931,4,FALSE)</f>
        <v>#N/A</v>
      </c>
      <c r="M1492" s="484" t="e">
        <f>VLOOKUP(A1492,'[33]DER-ROD'!$A$3:$E$48780,4,FALSE)</f>
        <v>#N/A</v>
      </c>
      <c r="O1492" s="484" t="e">
        <f>VLOOKUP(A1492,[33]SINAPI!$G$5:$L$1048576,3,FALSE)</f>
        <v>#N/A</v>
      </c>
      <c r="P1492" s="484" t="e">
        <f>VLOOKUP(A1492,[33]SICRO!$A$4:$G$9931,3,FALSE)</f>
        <v>#N/A</v>
      </c>
      <c r="Q1492" s="484" t="e">
        <f>VLOOKUP(A1492,'[33]DER-ROD'!$A$3:$E$48780,3,FALSE)</f>
        <v>#N/A</v>
      </c>
    </row>
    <row r="1493" spans="1:18">
      <c r="A1493" s="509" t="s">
        <v>55837</v>
      </c>
      <c r="B1493" s="1044" t="s">
        <v>55799</v>
      </c>
      <c r="C1493" s="1045"/>
      <c r="D1493" s="1045"/>
      <c r="E1493" s="1045"/>
      <c r="F1493" s="1046"/>
      <c r="G1493" s="510">
        <f>SUM(G1491:G1492)</f>
        <v>0</v>
      </c>
      <c r="K1493" s="484" t="e">
        <f>VLOOKUP(A1493,[33]SINAPI!$G$5:$L$1048576,5,FALSE)</f>
        <v>#N/A</v>
      </c>
      <c r="L1493" s="484" t="e">
        <f>VLOOKUP(A1493,[33]SICRO!$A$4:$G$9931,4,FALSE)</f>
        <v>#N/A</v>
      </c>
      <c r="M1493" s="484" t="e">
        <f>VLOOKUP(A1493,'[33]DER-ROD'!$A$3:$E$48780,4,FALSE)</f>
        <v>#N/A</v>
      </c>
      <c r="O1493" s="484" t="e">
        <f>VLOOKUP(A1493,[33]SINAPI!$G$5:$L$1048576,3,FALSE)</f>
        <v>#N/A</v>
      </c>
      <c r="P1493" s="484" t="e">
        <f>VLOOKUP(A1493,[33]SICRO!$A$4:$G$9931,3,FALSE)</f>
        <v>#N/A</v>
      </c>
      <c r="Q1493" s="484" t="e">
        <f>VLOOKUP(A1493,'[33]DER-ROD'!$A$3:$E$48780,3,FALSE)</f>
        <v>#N/A</v>
      </c>
    </row>
    <row r="1494" spans="1:18">
      <c r="A1494" s="511" t="s">
        <v>55517</v>
      </c>
      <c r="B1494" s="1031" t="s">
        <v>55838</v>
      </c>
      <c r="C1494" s="1032"/>
      <c r="D1494" s="1032"/>
      <c r="E1494" s="1032"/>
      <c r="F1494" s="1033" t="s">
        <v>55496</v>
      </c>
      <c r="G1494" s="512">
        <f>'[33]FATOR K'!$E$4</f>
        <v>0.72460000000000002</v>
      </c>
      <c r="K1494" s="484" t="e">
        <f>VLOOKUP(A1494,[33]SINAPI!$G$5:$L$1048576,5,FALSE)</f>
        <v>#N/A</v>
      </c>
      <c r="L1494" s="484" t="e">
        <f>VLOOKUP(A1494,[33]SICRO!$A$4:$G$9931,4,FALSE)</f>
        <v>#N/A</v>
      </c>
      <c r="M1494" s="484" t="e">
        <f>VLOOKUP(A1494,'[33]DER-ROD'!$A$3:$E$48780,4,FALSE)</f>
        <v>#N/A</v>
      </c>
      <c r="O1494" s="484" t="e">
        <f>VLOOKUP(A1494,[33]SINAPI!$G$5:$L$1048576,3,FALSE)</f>
        <v>#N/A</v>
      </c>
      <c r="P1494" s="484" t="e">
        <f>VLOOKUP(A1494,[33]SICRO!$A$4:$G$9931,3,FALSE)</f>
        <v>#N/A</v>
      </c>
      <c r="Q1494" s="484" t="e">
        <f>VLOOKUP(A1494,'[33]DER-ROD'!$A$3:$E$48780,3,FALSE)</f>
        <v>#N/A</v>
      </c>
    </row>
    <row r="1495" spans="1:18">
      <c r="A1495" s="511" t="s">
        <v>55519</v>
      </c>
      <c r="B1495" s="1031" t="s">
        <v>55520</v>
      </c>
      <c r="C1495" s="1032"/>
      <c r="D1495" s="1032"/>
      <c r="E1495" s="1032"/>
      <c r="F1495" s="1033"/>
      <c r="G1495" s="512">
        <f>'[33]FATOR K'!$E$5</f>
        <v>3.7617721739949339E-3</v>
      </c>
      <c r="K1495" s="484" t="e">
        <f>VLOOKUP(A1495,[33]SINAPI!$G$5:$L$1048576,5,FALSE)</f>
        <v>#N/A</v>
      </c>
      <c r="L1495" s="484" t="e">
        <f>VLOOKUP(A1495,[33]SICRO!$A$4:$G$9931,4,FALSE)</f>
        <v>#N/A</v>
      </c>
      <c r="M1495" s="484" t="e">
        <f>VLOOKUP(A1495,'[33]DER-ROD'!$A$3:$E$48780,4,FALSE)</f>
        <v>#N/A</v>
      </c>
      <c r="O1495" s="484" t="e">
        <f>VLOOKUP(A1495,[33]SINAPI!$G$5:$L$1048576,3,FALSE)</f>
        <v>#N/A</v>
      </c>
      <c r="P1495" s="484" t="e">
        <f>VLOOKUP(A1495,[33]SICRO!$A$4:$G$9931,3,FALSE)</f>
        <v>#N/A</v>
      </c>
      <c r="Q1495" s="484" t="e">
        <f>VLOOKUP(A1495,'[33]DER-ROD'!$A$3:$E$48780,3,FALSE)</f>
        <v>#N/A</v>
      </c>
    </row>
    <row r="1496" spans="1:18">
      <c r="A1496" s="511" t="s">
        <v>55527</v>
      </c>
      <c r="B1496" s="1031" t="s">
        <v>55839</v>
      </c>
      <c r="C1496" s="1032"/>
      <c r="D1496" s="1032"/>
      <c r="E1496" s="1032"/>
      <c r="F1496" s="1033"/>
      <c r="G1496" s="512">
        <f>'[33]FATOR K'!$E$12</f>
        <v>0.1</v>
      </c>
      <c r="K1496" s="484" t="e">
        <f>VLOOKUP(A1496,[33]SINAPI!$G$5:$L$1048576,5,FALSE)</f>
        <v>#N/A</v>
      </c>
      <c r="L1496" s="484" t="e">
        <f>VLOOKUP(A1496,[33]SICRO!$A$4:$G$9931,4,FALSE)</f>
        <v>#N/A</v>
      </c>
      <c r="M1496" s="484" t="e">
        <f>VLOOKUP(A1496,'[33]DER-ROD'!$A$3:$E$48780,4,FALSE)</f>
        <v>#N/A</v>
      </c>
      <c r="O1496" s="484" t="e">
        <f>VLOOKUP(A1496,[33]SINAPI!$G$5:$L$1048576,3,FALSE)</f>
        <v>#N/A</v>
      </c>
      <c r="P1496" s="484" t="e">
        <f>VLOOKUP(A1496,[33]SICRO!$A$4:$G$9931,3,FALSE)</f>
        <v>#N/A</v>
      </c>
      <c r="Q1496" s="484" t="e">
        <f>VLOOKUP(A1496,'[33]DER-ROD'!$A$3:$E$48780,3,FALSE)</f>
        <v>#N/A</v>
      </c>
    </row>
    <row r="1497" spans="1:18">
      <c r="A1497" s="511" t="s">
        <v>55529</v>
      </c>
      <c r="B1497" s="1031" t="s">
        <v>55840</v>
      </c>
      <c r="C1497" s="1032"/>
      <c r="D1497" s="1032"/>
      <c r="E1497" s="1032"/>
      <c r="F1497" s="1033"/>
      <c r="G1497" s="512">
        <f>'[33]FATOR K'!$E$13</f>
        <v>8.2837033026529561E-2</v>
      </c>
      <c r="K1497" s="484" t="e">
        <f>VLOOKUP(A1497,[33]SINAPI!$G$5:$L$1048576,5,FALSE)</f>
        <v>#N/A</v>
      </c>
      <c r="L1497" s="484" t="e">
        <f>VLOOKUP(A1497,[33]SICRO!$A$4:$G$9931,4,FALSE)</f>
        <v>#N/A</v>
      </c>
      <c r="M1497" s="484" t="e">
        <f>VLOOKUP(A1497,'[33]DER-ROD'!$A$3:$E$48780,4,FALSE)</f>
        <v>#N/A</v>
      </c>
      <c r="O1497" s="484" t="e">
        <f>VLOOKUP(A1497,[33]SINAPI!$G$5:$L$1048576,3,FALSE)</f>
        <v>#N/A</v>
      </c>
      <c r="P1497" s="484" t="e">
        <f>VLOOKUP(A1497,[33]SICRO!$A$4:$G$9931,3,FALSE)</f>
        <v>#N/A</v>
      </c>
      <c r="Q1497" s="484" t="e">
        <f>VLOOKUP(A1497,'[33]DER-ROD'!$A$3:$E$48780,3,FALSE)</f>
        <v>#N/A</v>
      </c>
    </row>
    <row r="1498" spans="1:18">
      <c r="A1498" s="513" t="s">
        <v>55534</v>
      </c>
      <c r="B1498" s="1034" t="s">
        <v>55841</v>
      </c>
      <c r="C1498" s="1035"/>
      <c r="D1498" s="1035"/>
      <c r="E1498" s="1035"/>
      <c r="F1498" s="1036"/>
      <c r="G1498" s="514">
        <f>'[33]FATOR K'!$E$17</f>
        <v>2.0586899999999999</v>
      </c>
      <c r="K1498" s="484" t="e">
        <f>VLOOKUP(A1498,[33]SINAPI!$G$5:$L$1048576,5,FALSE)</f>
        <v>#N/A</v>
      </c>
      <c r="L1498" s="484" t="e">
        <f>VLOOKUP(A1498,[33]SICRO!$A$4:$G$9931,4,FALSE)</f>
        <v>#N/A</v>
      </c>
      <c r="M1498" s="484" t="e">
        <f>VLOOKUP(A1498,'[33]DER-ROD'!$A$3:$E$48780,4,FALSE)</f>
        <v>#N/A</v>
      </c>
      <c r="O1498" s="484" t="e">
        <f>VLOOKUP(A1498,[33]SINAPI!$G$5:$L$1048576,3,FALSE)</f>
        <v>#N/A</v>
      </c>
      <c r="P1498" s="484" t="e">
        <f>VLOOKUP(A1498,[33]SICRO!$A$4:$G$9931,3,FALSE)</f>
        <v>#N/A</v>
      </c>
      <c r="Q1498" s="484" t="e">
        <f>VLOOKUP(A1498,'[33]DER-ROD'!$A$3:$E$48780,3,FALSE)</f>
        <v>#N/A</v>
      </c>
    </row>
    <row r="1499" spans="1:18">
      <c r="A1499" s="515" t="s">
        <v>55535</v>
      </c>
      <c r="B1499" s="1026" t="s">
        <v>55842</v>
      </c>
      <c r="C1499" s="1027"/>
      <c r="D1499" s="1027"/>
      <c r="E1499" s="1027"/>
      <c r="F1499" s="1028"/>
      <c r="G1499" s="516">
        <f>'[33]FATOR K'!$E$18</f>
        <v>1.19112</v>
      </c>
      <c r="K1499" s="484" t="e">
        <f>VLOOKUP(A1499,[33]SINAPI!$G$5:$L$1048576,5,FALSE)</f>
        <v>#N/A</v>
      </c>
      <c r="L1499" s="484" t="e">
        <f>VLOOKUP(A1499,[33]SICRO!$A$4:$G$9931,4,FALSE)</f>
        <v>#N/A</v>
      </c>
      <c r="M1499" s="484" t="e">
        <f>VLOOKUP(A1499,'[33]DER-ROD'!$A$3:$E$48780,4,FALSE)</f>
        <v>#N/A</v>
      </c>
      <c r="O1499" s="484" t="e">
        <f>VLOOKUP(A1499,[33]SINAPI!$G$5:$L$1048576,3,FALSE)</f>
        <v>#N/A</v>
      </c>
      <c r="P1499" s="484" t="e">
        <f>VLOOKUP(A1499,[33]SICRO!$A$4:$G$9931,3,FALSE)</f>
        <v>#N/A</v>
      </c>
      <c r="Q1499" s="484" t="e">
        <f>VLOOKUP(A1499,'[33]DER-ROD'!$A$3:$E$48780,3,FALSE)</f>
        <v>#N/A</v>
      </c>
    </row>
    <row r="1500" spans="1:18">
      <c r="A1500" s="517" t="s">
        <v>55843</v>
      </c>
      <c r="B1500" s="1029" t="s">
        <v>55844</v>
      </c>
      <c r="C1500" s="1029"/>
      <c r="D1500" s="1029"/>
      <c r="E1500" s="1029"/>
      <c r="F1500" s="1030"/>
      <c r="G1500" s="346">
        <f>ROUND(G1491*(G1498)+G1492*(G1499),2)</f>
        <v>0</v>
      </c>
      <c r="K1500" s="484" t="e">
        <f>VLOOKUP(A1500,[33]SINAPI!$G$5:$L$1048576,5,FALSE)</f>
        <v>#N/A</v>
      </c>
      <c r="L1500" s="484" t="e">
        <f>VLOOKUP(A1500,[33]SICRO!$A$4:$G$9931,4,FALSE)</f>
        <v>#N/A</v>
      </c>
      <c r="M1500" s="484" t="e">
        <f>VLOOKUP(A1500,'[33]DER-ROD'!$A$3:$E$48780,4,FALSE)</f>
        <v>#N/A</v>
      </c>
      <c r="O1500" s="484" t="e">
        <f>VLOOKUP(A1500,[33]SINAPI!$G$5:$L$1048576,3,FALSE)</f>
        <v>#N/A</v>
      </c>
      <c r="P1500" s="484" t="e">
        <f>VLOOKUP(A1500,[33]SICRO!$A$4:$G$9931,3,FALSE)</f>
        <v>#N/A</v>
      </c>
      <c r="Q1500" s="484" t="e">
        <f>VLOOKUP(A1500,'[33]DER-ROD'!$A$3:$E$48780,3,FALSE)</f>
        <v>#N/A</v>
      </c>
    </row>
    <row r="1501" spans="1:18">
      <c r="G1501" s="522"/>
      <c r="K1501" s="484" t="e">
        <f>VLOOKUP(A1501,[33]SINAPI!$G$5:$L$1048576,5,FALSE)</f>
        <v>#N/A</v>
      </c>
      <c r="L1501" s="484" t="e">
        <f>VLOOKUP(A1501,[33]SICRO!$A$4:$G$9931,4,FALSE)</f>
        <v>#N/A</v>
      </c>
      <c r="M1501" s="484" t="e">
        <f>VLOOKUP(A1501,'[33]DER-ROD'!$A$3:$E$48780,4,FALSE)</f>
        <v>#N/A</v>
      </c>
      <c r="O1501" s="484" t="e">
        <f>VLOOKUP(A1501,[33]SINAPI!$G$5:$L$1048576,3,FALSE)</f>
        <v>#N/A</v>
      </c>
      <c r="P1501" s="484" t="e">
        <f>VLOOKUP(A1501,[33]SICRO!$A$4:$G$9931,3,FALSE)</f>
        <v>#N/A</v>
      </c>
      <c r="Q1501" s="484" t="e">
        <f>VLOOKUP(A1501,'[33]DER-ROD'!$A$3:$E$48780,3,FALSE)</f>
        <v>#N/A</v>
      </c>
    </row>
    <row r="1502" spans="1:18">
      <c r="A1502" s="482" t="s">
        <v>55642</v>
      </c>
      <c r="B1502" s="483" t="s">
        <v>55669</v>
      </c>
      <c r="C1502" s="1050" t="s">
        <v>55668</v>
      </c>
      <c r="D1502" s="1051"/>
      <c r="E1502" s="119" t="s">
        <v>11</v>
      </c>
      <c r="F1502" s="119" t="s">
        <v>55823</v>
      </c>
      <c r="G1502" s="119" t="s">
        <v>55824</v>
      </c>
      <c r="K1502" s="484" t="e">
        <f>VLOOKUP(A1502,[33]SINAPI!$G$5:$L$1048576,5,FALSE)</f>
        <v>#N/A</v>
      </c>
      <c r="L1502" s="484" t="e">
        <f>VLOOKUP(A1502,[33]SICRO!$A$4:$G$9931,4,FALSE)</f>
        <v>#N/A</v>
      </c>
      <c r="M1502" s="484" t="e">
        <f>VLOOKUP(A1502,'[33]DER-ROD'!$A$3:$E$48780,4,FALSE)</f>
        <v>#N/A</v>
      </c>
      <c r="O1502" s="484" t="e">
        <f>VLOOKUP(A1502,[33]SINAPI!$G$5:$L$1048576,3,FALSE)</f>
        <v>#N/A</v>
      </c>
      <c r="P1502" s="484" t="e">
        <f>VLOOKUP(A1502,[33]SICRO!$A$4:$G$9931,3,FALSE)</f>
        <v>#N/A</v>
      </c>
      <c r="Q1502" s="484" t="e">
        <f>VLOOKUP(A1502,'[33]DER-ROD'!$A$3:$E$48780,3,FALSE)</f>
        <v>#N/A</v>
      </c>
    </row>
    <row r="1503" spans="1:18" ht="27.75" customHeight="1">
      <c r="A1503" s="485" t="str">
        <f>[33]ORÇAMENTO!C119</f>
        <v>CPU-67</v>
      </c>
      <c r="B1503" s="486"/>
      <c r="C1503" s="1052" t="s">
        <v>55979</v>
      </c>
      <c r="D1503" s="1053"/>
      <c r="E1503" s="487" t="s">
        <v>43041</v>
      </c>
      <c r="F1503" s="487">
        <f>G1517</f>
        <v>0</v>
      </c>
      <c r="G1503" s="488">
        <f>G1524</f>
        <v>0</v>
      </c>
      <c r="K1503" s="484" t="e">
        <f>VLOOKUP(A1503,[33]SINAPI!$G$5:$L$1048576,5,FALSE)</f>
        <v>#N/A</v>
      </c>
      <c r="L1503" s="484" t="e">
        <f>VLOOKUP(A1503,[33]SICRO!$A$4:$G$9931,4,FALSE)</f>
        <v>#N/A</v>
      </c>
      <c r="M1503" s="484" t="e">
        <f>VLOOKUP(A1503,'[33]DER-ROD'!$A$3:$E$48780,4,FALSE)</f>
        <v>#N/A</v>
      </c>
      <c r="O1503" s="484" t="e">
        <f>VLOOKUP(A1503,[33]SINAPI!$G$5:$L$1048576,3,FALSE)</f>
        <v>#N/A</v>
      </c>
      <c r="P1503" s="484" t="e">
        <f>VLOOKUP(A1503,[33]SICRO!$A$4:$G$9931,3,FALSE)</f>
        <v>#N/A</v>
      </c>
      <c r="Q1503" s="484" t="e">
        <f>VLOOKUP(A1503,'[33]DER-ROD'!$A$3:$E$48780,3,FALSE)</f>
        <v>#N/A</v>
      </c>
    </row>
    <row r="1504" spans="1:18">
      <c r="A1504" s="1047" t="s">
        <v>55826</v>
      </c>
      <c r="B1504" s="1047"/>
      <c r="C1504" s="1047"/>
      <c r="D1504" s="1047"/>
      <c r="E1504" s="1047"/>
      <c r="F1504" s="1047"/>
      <c r="G1504" s="1047"/>
      <c r="K1504" s="484" t="e">
        <f>VLOOKUP(A1504,[33]SINAPI!$G$5:$L$1048576,5,FALSE)</f>
        <v>#N/A</v>
      </c>
      <c r="L1504" s="484" t="e">
        <f>VLOOKUP(A1504,[33]SICRO!$A$4:$G$9931,4,FALSE)</f>
        <v>#N/A</v>
      </c>
      <c r="M1504" s="484" t="e">
        <f>VLOOKUP(A1504,'[33]DER-ROD'!$A$3:$E$48780,4,FALSE)</f>
        <v>#N/A</v>
      </c>
      <c r="O1504" s="484" t="e">
        <f>VLOOKUP(A1504,[33]SINAPI!$G$5:$L$1048576,3,FALSE)</f>
        <v>#N/A</v>
      </c>
      <c r="P1504" s="484" t="e">
        <f>VLOOKUP(A1504,[33]SICRO!$A$4:$G$9931,3,FALSE)</f>
        <v>#N/A</v>
      </c>
      <c r="Q1504" s="484" t="e">
        <f>VLOOKUP(A1504,'[33]DER-ROD'!$A$3:$E$48780,3,FALSE)</f>
        <v>#N/A</v>
      </c>
    </row>
    <row r="1505" spans="1:18">
      <c r="A1505" s="563" t="s">
        <v>55537</v>
      </c>
      <c r="B1505" s="563" t="s">
        <v>55825</v>
      </c>
      <c r="C1505" s="563" t="s">
        <v>55793</v>
      </c>
      <c r="D1505" s="563" t="s">
        <v>55500</v>
      </c>
      <c r="E1505" s="563" t="s">
        <v>55674</v>
      </c>
      <c r="F1505" s="563" t="s">
        <v>55675</v>
      </c>
      <c r="G1505" s="564" t="s">
        <v>55676</v>
      </c>
      <c r="K1505" s="484" t="e">
        <f>VLOOKUP(A1505,[33]SINAPI!$G$5:$L$1048576,5,FALSE)</f>
        <v>#N/A</v>
      </c>
      <c r="L1505" s="484" t="str">
        <f>VLOOKUP(A1505,[33]SICRO!$A$4:$G$9931,4,FALSE)</f>
        <v>Preço Unitário (R$)</v>
      </c>
      <c r="M1505" s="484" t="e">
        <f>VLOOKUP(A1505,'[33]DER-ROD'!$A$3:$E$48780,4,FALSE)</f>
        <v>#N/A</v>
      </c>
      <c r="O1505" s="484" t="e">
        <f>VLOOKUP(A1505,[33]SINAPI!$G$5:$L$1048576,3,FALSE)</f>
        <v>#N/A</v>
      </c>
      <c r="P1505" s="484" t="str">
        <f>VLOOKUP(A1505,[33]SICRO!$A$4:$G$9931,3,FALSE)</f>
        <v>Unidade</v>
      </c>
      <c r="Q1505" s="484" t="e">
        <f>VLOOKUP(A1505,'[33]DER-ROD'!$A$3:$E$48780,3,FALSE)</f>
        <v>#N/A</v>
      </c>
    </row>
    <row r="1506" spans="1:18">
      <c r="A1506" s="557">
        <f>IFERROR(VLOOKUP(C1506,CHOOSE({1,2},'[33]REF-MO'!$G$7:$G$26,'[33]REF-MO'!$F$7:$F$26),2,FALSE),"")</f>
        <v>20044</v>
      </c>
      <c r="B1506" s="557" t="str">
        <f>IFERROR(VLOOKUP(C1506,CHOOSE({1,2},'[33]REF-MO'!$G$7:$G$26,'[33]REF-MO'!$M$7:$M$26),2,FALSE),"")</f>
        <v>DER-ROD</v>
      </c>
      <c r="C1506" s="523" t="s">
        <v>55967</v>
      </c>
      <c r="D1506" s="312" t="s">
        <v>55495</v>
      </c>
      <c r="E1506" s="524">
        <v>1</v>
      </c>
      <c r="F1506" s="558" t="str">
        <f>IFERROR(IF(D1506="MÊS",VLOOKUP($A1506,'[33]REF-MO'!$F$7:$O$26,#REF!,FALSE),VLOOKUP($A1506,'[33]REF-MO'!$F$7:$O$26,#REF!,FALSE)),"")</f>
        <v/>
      </c>
      <c r="G1506" s="559" t="str">
        <f>IFERROR(ROUND(E1506*F1506,2),"")</f>
        <v/>
      </c>
      <c r="K1506" s="484">
        <f>VLOOKUP(A1506,[33]SINAPI!$G$5:$L$1048576,5,FALSE)</f>
        <v>15.52</v>
      </c>
      <c r="L1506" s="484" t="e">
        <f>VLOOKUP(A1506,[33]SICRO!$A$4:$G$9931,4,FALSE)</f>
        <v>#N/A</v>
      </c>
      <c r="M1506" s="484">
        <f>VLOOKUP(A1506,'[33]DER-ROD'!$A$3:$E$48780,4,FALSE)</f>
        <v>5079.67</v>
      </c>
      <c r="O1506" s="484" t="str">
        <f>VLOOKUP(A1506,[33]SINAPI!$G$5:$L$1048576,3,FALSE)</f>
        <v xml:space="preserve">UN    </v>
      </c>
      <c r="P1506" s="484" t="e">
        <f>VLOOKUP(A1506,[33]SICRO!$A$4:$G$9931,3,FALSE)</f>
        <v>#N/A</v>
      </c>
      <c r="Q1506" s="484" t="str">
        <f>VLOOKUP(A1506,'[33]DER-ROD'!$A$3:$E$48780,3,FALSE)</f>
        <v>Mes</v>
      </c>
    </row>
    <row r="1507" spans="1:18">
      <c r="A1507" s="1071" t="s">
        <v>55676</v>
      </c>
      <c r="B1507" s="1071"/>
      <c r="C1507" s="1071"/>
      <c r="D1507" s="1071"/>
      <c r="E1507" s="1071"/>
      <c r="F1507" s="1071"/>
      <c r="G1507" s="561">
        <f>ROUND(SUM(G1506:G1506),2)</f>
        <v>0</v>
      </c>
      <c r="K1507" s="484" t="e">
        <f>VLOOKUP(A1507,[33]SINAPI!$G$5:$L$1048576,5,FALSE)</f>
        <v>#N/A</v>
      </c>
      <c r="L1507" s="484" t="e">
        <f>VLOOKUP(A1507,[33]SICRO!$A$4:$G$9931,4,FALSE)</f>
        <v>#N/A</v>
      </c>
      <c r="M1507" s="484" t="e">
        <f>VLOOKUP(A1507,'[33]DER-ROD'!$A$3:$E$48780,4,FALSE)</f>
        <v>#N/A</v>
      </c>
      <c r="O1507" s="484" t="e">
        <f>VLOOKUP(A1507,[33]SINAPI!$G$5:$L$1048576,3,FALSE)</f>
        <v>#N/A</v>
      </c>
      <c r="P1507" s="484" t="e">
        <f>VLOOKUP(A1507,[33]SICRO!$A$4:$G$9931,3,FALSE)</f>
        <v>#N/A</v>
      </c>
      <c r="Q1507" s="484" t="e">
        <f>VLOOKUP(A1507,'[33]DER-ROD'!$A$3:$E$48780,3,FALSE)</f>
        <v>#N/A</v>
      </c>
    </row>
    <row r="1508" spans="1:18" ht="23.25">
      <c r="A1508" s="1049"/>
      <c r="B1508" s="1049"/>
      <c r="C1508" s="1049"/>
      <c r="D1508" s="1049"/>
      <c r="E1508" s="1049"/>
      <c r="F1508" s="1049"/>
      <c r="G1508" s="1049"/>
      <c r="J1508" s="566"/>
      <c r="K1508" s="484" t="e">
        <f>VLOOKUP(A1508,[33]SINAPI!$G$5:$L$1048576,5,FALSE)</f>
        <v>#N/A</v>
      </c>
      <c r="L1508" s="484" t="e">
        <f>VLOOKUP(A1508,[33]SICRO!$A$4:$G$9931,4,FALSE)</f>
        <v>#N/A</v>
      </c>
      <c r="M1508" s="484" t="e">
        <f>VLOOKUP(A1508,'[33]DER-ROD'!$A$3:$E$48780,4,FALSE)</f>
        <v>#N/A</v>
      </c>
      <c r="O1508" s="484" t="e">
        <f>VLOOKUP(A1508,[33]SINAPI!$G$5:$L$1048576,3,FALSE)</f>
        <v>#N/A</v>
      </c>
      <c r="P1508" s="484" t="e">
        <f>VLOOKUP(A1508,[33]SICRO!$A$4:$G$9931,3,FALSE)</f>
        <v>#N/A</v>
      </c>
      <c r="Q1508" s="484" t="e">
        <f>VLOOKUP(A1508,'[33]DER-ROD'!$A$3:$E$48780,3,FALSE)</f>
        <v>#N/A</v>
      </c>
    </row>
    <row r="1509" spans="1:18" s="505" customFormat="1">
      <c r="A1509" s="1047" t="s">
        <v>55827</v>
      </c>
      <c r="B1509" s="1047"/>
      <c r="C1509" s="1047"/>
      <c r="D1509" s="1047"/>
      <c r="E1509" s="1047"/>
      <c r="F1509" s="1047"/>
      <c r="G1509" s="1047"/>
      <c r="H1509" s="475"/>
      <c r="I1509" s="476"/>
      <c r="J1509" s="476"/>
      <c r="K1509" s="484" t="e">
        <f>VLOOKUP(A1509,[33]SINAPI!$G$5:$L$1048576,5,FALSE)</f>
        <v>#N/A</v>
      </c>
      <c r="L1509" s="484" t="e">
        <f>VLOOKUP(A1509,[33]SICRO!$A$4:$G$9931,4,FALSE)</f>
        <v>#N/A</v>
      </c>
      <c r="M1509" s="484" t="e">
        <f>VLOOKUP(A1509,'[33]DER-ROD'!$A$3:$E$48780,4,FALSE)</f>
        <v>#N/A</v>
      </c>
      <c r="N1509" s="477"/>
      <c r="O1509" s="484" t="e">
        <f>VLOOKUP(A1509,[33]SINAPI!$G$5:$L$1048576,3,FALSE)</f>
        <v>#N/A</v>
      </c>
      <c r="P1509" s="484" t="e">
        <f>VLOOKUP(A1509,[33]SICRO!$A$4:$G$9931,3,FALSE)</f>
        <v>#N/A</v>
      </c>
      <c r="Q1509" s="484" t="e">
        <f>VLOOKUP(A1509,'[33]DER-ROD'!$A$3:$E$48780,3,FALSE)</f>
        <v>#N/A</v>
      </c>
      <c r="R1509" s="476"/>
    </row>
    <row r="1510" spans="1:18">
      <c r="A1510" s="563" t="s">
        <v>55537</v>
      </c>
      <c r="B1510" s="563" t="s">
        <v>55825</v>
      </c>
      <c r="C1510" s="563" t="s">
        <v>55793</v>
      </c>
      <c r="D1510" s="563" t="s">
        <v>55500</v>
      </c>
      <c r="E1510" s="563" t="s">
        <v>55674</v>
      </c>
      <c r="F1510" s="563" t="s">
        <v>55675</v>
      </c>
      <c r="G1510" s="564" t="s">
        <v>55680</v>
      </c>
      <c r="K1510" s="484" t="e">
        <f>VLOOKUP(A1510,[33]SINAPI!$G$5:$L$1048576,5,FALSE)</f>
        <v>#N/A</v>
      </c>
      <c r="L1510" s="484" t="str">
        <f>VLOOKUP(A1510,[33]SICRO!$A$4:$G$9931,4,FALSE)</f>
        <v>Preço Unitário (R$)</v>
      </c>
      <c r="M1510" s="484" t="e">
        <f>VLOOKUP(A1510,'[33]DER-ROD'!$A$3:$E$48780,4,FALSE)</f>
        <v>#N/A</v>
      </c>
      <c r="O1510" s="484" t="e">
        <f>VLOOKUP(A1510,[33]SINAPI!$G$5:$L$1048576,3,FALSE)</f>
        <v>#N/A</v>
      </c>
      <c r="P1510" s="484" t="str">
        <f>VLOOKUP(A1510,[33]SICRO!$A$4:$G$9931,3,FALSE)</f>
        <v>Unidade</v>
      </c>
      <c r="Q1510" s="484" t="e">
        <f>VLOOKUP(A1510,'[33]DER-ROD'!$A$3:$E$48780,3,FALSE)</f>
        <v>#N/A</v>
      </c>
    </row>
    <row r="1511" spans="1:18">
      <c r="A1511" s="312"/>
      <c r="B1511" s="312"/>
      <c r="C1511" s="523"/>
      <c r="D1511" s="312"/>
      <c r="E1511" s="524"/>
      <c r="F1511" s="565"/>
      <c r="G1511" s="559">
        <f t="shared" ref="G1511" si="112">IFERROR(ROUND(E1511*F1511,2),"")</f>
        <v>0</v>
      </c>
      <c r="K1511" s="484" t="e">
        <f>VLOOKUP(A1511,[33]SINAPI!$G$5:$L$1048576,5,FALSE)</f>
        <v>#N/A</v>
      </c>
      <c r="L1511" s="484" t="e">
        <f>VLOOKUP(A1511,[33]SICRO!$A$4:$G$9931,4,FALSE)</f>
        <v>#N/A</v>
      </c>
      <c r="M1511" s="484" t="e">
        <f>VLOOKUP(A1511,'[33]DER-ROD'!$A$3:$E$48780,4,FALSE)</f>
        <v>#N/A</v>
      </c>
      <c r="O1511" s="484" t="e">
        <f>VLOOKUP(A1511,[33]SINAPI!$G$5:$L$1048576,3,FALSE)</f>
        <v>#N/A</v>
      </c>
      <c r="P1511" s="484" t="e">
        <f>VLOOKUP(A1511,[33]SICRO!$A$4:$G$9931,3,FALSE)</f>
        <v>#N/A</v>
      </c>
      <c r="Q1511" s="484" t="e">
        <f>VLOOKUP(A1511,'[33]DER-ROD'!$A$3:$E$48780,3,FALSE)</f>
        <v>#N/A</v>
      </c>
    </row>
    <row r="1512" spans="1:18">
      <c r="A1512" s="1071" t="s">
        <v>55680</v>
      </c>
      <c r="B1512" s="1071"/>
      <c r="C1512" s="1071"/>
      <c r="D1512" s="1071"/>
      <c r="E1512" s="1071"/>
      <c r="F1512" s="1071"/>
      <c r="G1512" s="562">
        <f>ROUND(SUM(G1511:G1511),2)</f>
        <v>0</v>
      </c>
      <c r="K1512" s="484" t="e">
        <f>VLOOKUP(A1512,[33]SINAPI!$G$5:$L$1048576,5,FALSE)</f>
        <v>#N/A</v>
      </c>
      <c r="L1512" s="484" t="e">
        <f>VLOOKUP(A1512,[33]SICRO!$A$4:$G$9931,4,FALSE)</f>
        <v>#N/A</v>
      </c>
      <c r="M1512" s="484" t="e">
        <f>VLOOKUP(A1512,'[33]DER-ROD'!$A$3:$E$48780,4,FALSE)</f>
        <v>#N/A</v>
      </c>
      <c r="O1512" s="484" t="e">
        <f>VLOOKUP(A1512,[33]SINAPI!$G$5:$L$1048576,3,FALSE)</f>
        <v>#N/A</v>
      </c>
      <c r="P1512" s="484" t="e">
        <f>VLOOKUP(A1512,[33]SICRO!$A$4:$G$9931,3,FALSE)</f>
        <v>#N/A</v>
      </c>
      <c r="Q1512" s="484" t="e">
        <f>VLOOKUP(A1512,'[33]DER-ROD'!$A$3:$E$48780,3,FALSE)</f>
        <v>#N/A</v>
      </c>
    </row>
    <row r="1513" spans="1:18" ht="48.75" customHeight="1">
      <c r="A1513" s="1286" t="s">
        <v>55980</v>
      </c>
      <c r="B1513" s="1287"/>
      <c r="C1513" s="1287"/>
      <c r="D1513" s="1287"/>
      <c r="E1513" s="1287"/>
      <c r="F1513" s="1287"/>
      <c r="G1513" s="1288"/>
      <c r="H1513" s="504"/>
      <c r="I1513" s="505"/>
      <c r="J1513" s="505"/>
      <c r="K1513" s="484" t="e">
        <f>VLOOKUP(A1513,[33]SINAPI!$G$5:$L$1048576,5,FALSE)</f>
        <v>#VALUE!</v>
      </c>
      <c r="L1513" s="484" t="e">
        <f>VLOOKUP(A1513,[33]SICRO!$A$4:$G$9931,4,FALSE)</f>
        <v>#VALUE!</v>
      </c>
      <c r="M1513" s="484" t="e">
        <f>VLOOKUP(A1513,'[33]DER-ROD'!$A$3:$E$48780,4,FALSE)</f>
        <v>#VALUE!</v>
      </c>
      <c r="O1513" s="484" t="e">
        <f>VLOOKUP(A1513,[33]SINAPI!$G$5:$L$1048576,3,FALSE)</f>
        <v>#VALUE!</v>
      </c>
      <c r="P1513" s="484" t="e">
        <f>VLOOKUP(A1513,[33]SICRO!$A$4:$G$9931,3,FALSE)</f>
        <v>#VALUE!</v>
      </c>
      <c r="Q1513" s="484" t="e">
        <f>VLOOKUP(A1513,'[33]DER-ROD'!$A$3:$E$48780,3,FALSE)</f>
        <v>#VALUE!</v>
      </c>
      <c r="R1513" s="505"/>
    </row>
    <row r="1514" spans="1:18">
      <c r="A1514" s="1040" t="s">
        <v>55830</v>
      </c>
      <c r="B1514" s="1040"/>
      <c r="C1514" s="1040"/>
      <c r="D1514" s="1040"/>
      <c r="E1514" s="1040"/>
      <c r="F1514" s="1040"/>
      <c r="G1514" s="1040"/>
      <c r="K1514" s="484" t="e">
        <f>VLOOKUP(A1514,[33]SINAPI!$G$5:$L$1048576,5,FALSE)</f>
        <v>#N/A</v>
      </c>
      <c r="L1514" s="484" t="e">
        <f>VLOOKUP(A1514,[33]SICRO!$A$4:$G$9931,4,FALSE)</f>
        <v>#N/A</v>
      </c>
      <c r="M1514" s="484" t="e">
        <f>VLOOKUP(A1514,'[33]DER-ROD'!$A$3:$E$48780,4,FALSE)</f>
        <v>#N/A</v>
      </c>
      <c r="O1514" s="484" t="e">
        <f>VLOOKUP(A1514,[33]SINAPI!$G$5:$L$1048576,3,FALSE)</f>
        <v>#N/A</v>
      </c>
      <c r="P1514" s="484" t="e">
        <f>VLOOKUP(A1514,[33]SICRO!$A$4:$G$9931,3,FALSE)</f>
        <v>#N/A</v>
      </c>
      <c r="Q1514" s="484" t="e">
        <f>VLOOKUP(A1514,'[33]DER-ROD'!$A$3:$E$48780,3,FALSE)</f>
        <v>#N/A</v>
      </c>
    </row>
    <row r="1515" spans="1:18">
      <c r="A1515" s="506" t="s">
        <v>55831</v>
      </c>
      <c r="B1515" s="1041" t="s">
        <v>55832</v>
      </c>
      <c r="C1515" s="1042"/>
      <c r="D1515" s="1042"/>
      <c r="E1515" s="1042"/>
      <c r="F1515" s="1043"/>
      <c r="G1515" s="507">
        <f>G1507</f>
        <v>0</v>
      </c>
      <c r="K1515" s="484" t="e">
        <f>VLOOKUP(A1515,[33]SINAPI!$G$5:$L$1048576,5,FALSE)</f>
        <v>#N/A</v>
      </c>
      <c r="L1515" s="484" t="e">
        <f>VLOOKUP(A1515,[33]SICRO!$A$4:$G$9931,4,FALSE)</f>
        <v>#N/A</v>
      </c>
      <c r="M1515" s="484" t="e">
        <f>VLOOKUP(A1515,'[33]DER-ROD'!$A$3:$E$48780,4,FALSE)</f>
        <v>#N/A</v>
      </c>
      <c r="O1515" s="484" t="e">
        <f>VLOOKUP(A1515,[33]SINAPI!$G$5:$L$1048576,3,FALSE)</f>
        <v>#N/A</v>
      </c>
      <c r="P1515" s="484" t="e">
        <f>VLOOKUP(A1515,[33]SICRO!$A$4:$G$9931,3,FALSE)</f>
        <v>#N/A</v>
      </c>
      <c r="Q1515" s="484" t="e">
        <f>VLOOKUP(A1515,'[33]DER-ROD'!$A$3:$E$48780,3,FALSE)</f>
        <v>#N/A</v>
      </c>
    </row>
    <row r="1516" spans="1:18">
      <c r="A1516" s="509" t="s">
        <v>55834</v>
      </c>
      <c r="B1516" s="1044" t="s">
        <v>55835</v>
      </c>
      <c r="C1516" s="1045"/>
      <c r="D1516" s="1045"/>
      <c r="E1516" s="1045"/>
      <c r="F1516" s="1046"/>
      <c r="G1516" s="510">
        <f>G1512</f>
        <v>0</v>
      </c>
      <c r="K1516" s="484" t="e">
        <f>VLOOKUP(A1516,[33]SINAPI!$G$5:$L$1048576,5,FALSE)</f>
        <v>#N/A</v>
      </c>
      <c r="L1516" s="484" t="e">
        <f>VLOOKUP(A1516,[33]SICRO!$A$4:$G$9931,4,FALSE)</f>
        <v>#N/A</v>
      </c>
      <c r="M1516" s="484" t="e">
        <f>VLOOKUP(A1516,'[33]DER-ROD'!$A$3:$E$48780,4,FALSE)</f>
        <v>#N/A</v>
      </c>
      <c r="O1516" s="484" t="e">
        <f>VLOOKUP(A1516,[33]SINAPI!$G$5:$L$1048576,3,FALSE)</f>
        <v>#N/A</v>
      </c>
      <c r="P1516" s="484" t="e">
        <f>VLOOKUP(A1516,[33]SICRO!$A$4:$G$9931,3,FALSE)</f>
        <v>#N/A</v>
      </c>
      <c r="Q1516" s="484" t="e">
        <f>VLOOKUP(A1516,'[33]DER-ROD'!$A$3:$E$48780,3,FALSE)</f>
        <v>#N/A</v>
      </c>
    </row>
    <row r="1517" spans="1:18">
      <c r="A1517" s="509" t="s">
        <v>55837</v>
      </c>
      <c r="B1517" s="1044" t="s">
        <v>55799</v>
      </c>
      <c r="C1517" s="1045"/>
      <c r="D1517" s="1045"/>
      <c r="E1517" s="1045"/>
      <c r="F1517" s="1046"/>
      <c r="G1517" s="510">
        <f>SUM(G1515:G1516)</f>
        <v>0</v>
      </c>
      <c r="K1517" s="484" t="e">
        <f>VLOOKUP(A1517,[33]SINAPI!$G$5:$L$1048576,5,FALSE)</f>
        <v>#N/A</v>
      </c>
      <c r="L1517" s="484" t="e">
        <f>VLOOKUP(A1517,[33]SICRO!$A$4:$G$9931,4,FALSE)</f>
        <v>#N/A</v>
      </c>
      <c r="M1517" s="484" t="e">
        <f>VLOOKUP(A1517,'[33]DER-ROD'!$A$3:$E$48780,4,FALSE)</f>
        <v>#N/A</v>
      </c>
      <c r="O1517" s="484" t="e">
        <f>VLOOKUP(A1517,[33]SINAPI!$G$5:$L$1048576,3,FALSE)</f>
        <v>#N/A</v>
      </c>
      <c r="P1517" s="484" t="e">
        <f>VLOOKUP(A1517,[33]SICRO!$A$4:$G$9931,3,FALSE)</f>
        <v>#N/A</v>
      </c>
      <c r="Q1517" s="484" t="e">
        <f>VLOOKUP(A1517,'[33]DER-ROD'!$A$3:$E$48780,3,FALSE)</f>
        <v>#N/A</v>
      </c>
    </row>
    <row r="1518" spans="1:18">
      <c r="A1518" s="511" t="s">
        <v>55517</v>
      </c>
      <c r="B1518" s="1031" t="s">
        <v>55838</v>
      </c>
      <c r="C1518" s="1032"/>
      <c r="D1518" s="1032"/>
      <c r="E1518" s="1032"/>
      <c r="F1518" s="1033" t="s">
        <v>55496</v>
      </c>
      <c r="G1518" s="512">
        <f>'[33]FATOR K'!$E$4</f>
        <v>0.72460000000000002</v>
      </c>
      <c r="K1518" s="484" t="e">
        <f>VLOOKUP(A1518,[33]SINAPI!$G$5:$L$1048576,5,FALSE)</f>
        <v>#N/A</v>
      </c>
      <c r="L1518" s="484" t="e">
        <f>VLOOKUP(A1518,[33]SICRO!$A$4:$G$9931,4,FALSE)</f>
        <v>#N/A</v>
      </c>
      <c r="M1518" s="484" t="e">
        <f>VLOOKUP(A1518,'[33]DER-ROD'!$A$3:$E$48780,4,FALSE)</f>
        <v>#N/A</v>
      </c>
      <c r="O1518" s="484" t="e">
        <f>VLOOKUP(A1518,[33]SINAPI!$G$5:$L$1048576,3,FALSE)</f>
        <v>#N/A</v>
      </c>
      <c r="P1518" s="484" t="e">
        <f>VLOOKUP(A1518,[33]SICRO!$A$4:$G$9931,3,FALSE)</f>
        <v>#N/A</v>
      </c>
      <c r="Q1518" s="484" t="e">
        <f>VLOOKUP(A1518,'[33]DER-ROD'!$A$3:$E$48780,3,FALSE)</f>
        <v>#N/A</v>
      </c>
    </row>
    <row r="1519" spans="1:18">
      <c r="A1519" s="511" t="s">
        <v>55519</v>
      </c>
      <c r="B1519" s="1031" t="s">
        <v>55520</v>
      </c>
      <c r="C1519" s="1032"/>
      <c r="D1519" s="1032"/>
      <c r="E1519" s="1032"/>
      <c r="F1519" s="1033"/>
      <c r="G1519" s="512">
        <f>'[33]FATOR K'!$E$5</f>
        <v>3.7617721739949339E-3</v>
      </c>
      <c r="K1519" s="484" t="e">
        <f>VLOOKUP(A1519,[33]SINAPI!$G$5:$L$1048576,5,FALSE)</f>
        <v>#N/A</v>
      </c>
      <c r="L1519" s="484" t="e">
        <f>VLOOKUP(A1519,[33]SICRO!$A$4:$G$9931,4,FALSE)</f>
        <v>#N/A</v>
      </c>
      <c r="M1519" s="484" t="e">
        <f>VLOOKUP(A1519,'[33]DER-ROD'!$A$3:$E$48780,4,FALSE)</f>
        <v>#N/A</v>
      </c>
      <c r="O1519" s="484" t="e">
        <f>VLOOKUP(A1519,[33]SINAPI!$G$5:$L$1048576,3,FALSE)</f>
        <v>#N/A</v>
      </c>
      <c r="P1519" s="484" t="e">
        <f>VLOOKUP(A1519,[33]SICRO!$A$4:$G$9931,3,FALSE)</f>
        <v>#N/A</v>
      </c>
      <c r="Q1519" s="484" t="e">
        <f>VLOOKUP(A1519,'[33]DER-ROD'!$A$3:$E$48780,3,FALSE)</f>
        <v>#N/A</v>
      </c>
    </row>
    <row r="1520" spans="1:18">
      <c r="A1520" s="511" t="s">
        <v>55527</v>
      </c>
      <c r="B1520" s="1031" t="s">
        <v>55839</v>
      </c>
      <c r="C1520" s="1032"/>
      <c r="D1520" s="1032"/>
      <c r="E1520" s="1032"/>
      <c r="F1520" s="1033"/>
      <c r="G1520" s="512">
        <f>'[33]FATOR K'!$E$12</f>
        <v>0.1</v>
      </c>
      <c r="K1520" s="484" t="e">
        <f>VLOOKUP(A1520,[33]SINAPI!$G$5:$L$1048576,5,FALSE)</f>
        <v>#N/A</v>
      </c>
      <c r="L1520" s="484" t="e">
        <f>VLOOKUP(A1520,[33]SICRO!$A$4:$G$9931,4,FALSE)</f>
        <v>#N/A</v>
      </c>
      <c r="M1520" s="484" t="e">
        <f>VLOOKUP(A1520,'[33]DER-ROD'!$A$3:$E$48780,4,FALSE)</f>
        <v>#N/A</v>
      </c>
      <c r="O1520" s="484" t="e">
        <f>VLOOKUP(A1520,[33]SINAPI!$G$5:$L$1048576,3,FALSE)</f>
        <v>#N/A</v>
      </c>
      <c r="P1520" s="484" t="e">
        <f>VLOOKUP(A1520,[33]SICRO!$A$4:$G$9931,3,FALSE)</f>
        <v>#N/A</v>
      </c>
      <c r="Q1520" s="484" t="e">
        <f>VLOOKUP(A1520,'[33]DER-ROD'!$A$3:$E$48780,3,FALSE)</f>
        <v>#N/A</v>
      </c>
    </row>
    <row r="1521" spans="1:18">
      <c r="A1521" s="511" t="s">
        <v>55529</v>
      </c>
      <c r="B1521" s="1031" t="s">
        <v>55840</v>
      </c>
      <c r="C1521" s="1032"/>
      <c r="D1521" s="1032"/>
      <c r="E1521" s="1032"/>
      <c r="F1521" s="1033"/>
      <c r="G1521" s="512">
        <f>'[33]FATOR K'!$E$13</f>
        <v>8.2837033026529561E-2</v>
      </c>
      <c r="K1521" s="484" t="e">
        <f>VLOOKUP(A1521,[33]SINAPI!$G$5:$L$1048576,5,FALSE)</f>
        <v>#N/A</v>
      </c>
      <c r="L1521" s="484" t="e">
        <f>VLOOKUP(A1521,[33]SICRO!$A$4:$G$9931,4,FALSE)</f>
        <v>#N/A</v>
      </c>
      <c r="M1521" s="484" t="e">
        <f>VLOOKUP(A1521,'[33]DER-ROD'!$A$3:$E$48780,4,FALSE)</f>
        <v>#N/A</v>
      </c>
      <c r="O1521" s="484" t="e">
        <f>VLOOKUP(A1521,[33]SINAPI!$G$5:$L$1048576,3,FALSE)</f>
        <v>#N/A</v>
      </c>
      <c r="P1521" s="484" t="e">
        <f>VLOOKUP(A1521,[33]SICRO!$A$4:$G$9931,3,FALSE)</f>
        <v>#N/A</v>
      </c>
      <c r="Q1521" s="484" t="e">
        <f>VLOOKUP(A1521,'[33]DER-ROD'!$A$3:$E$48780,3,FALSE)</f>
        <v>#N/A</v>
      </c>
    </row>
    <row r="1522" spans="1:18">
      <c r="A1522" s="513" t="s">
        <v>55534</v>
      </c>
      <c r="B1522" s="1034" t="s">
        <v>55841</v>
      </c>
      <c r="C1522" s="1035"/>
      <c r="D1522" s="1035"/>
      <c r="E1522" s="1035"/>
      <c r="F1522" s="1036"/>
      <c r="G1522" s="514">
        <f>'[33]FATOR K'!$E$17</f>
        <v>2.0586899999999999</v>
      </c>
      <c r="K1522" s="484" t="e">
        <f>VLOOKUP(A1522,[33]SINAPI!$G$5:$L$1048576,5,FALSE)</f>
        <v>#N/A</v>
      </c>
      <c r="L1522" s="484" t="e">
        <f>VLOOKUP(A1522,[33]SICRO!$A$4:$G$9931,4,FALSE)</f>
        <v>#N/A</v>
      </c>
      <c r="M1522" s="484" t="e">
        <f>VLOOKUP(A1522,'[33]DER-ROD'!$A$3:$E$48780,4,FALSE)</f>
        <v>#N/A</v>
      </c>
      <c r="O1522" s="484" t="e">
        <f>VLOOKUP(A1522,[33]SINAPI!$G$5:$L$1048576,3,FALSE)</f>
        <v>#N/A</v>
      </c>
      <c r="P1522" s="484" t="e">
        <f>VLOOKUP(A1522,[33]SICRO!$A$4:$G$9931,3,FALSE)</f>
        <v>#N/A</v>
      </c>
      <c r="Q1522" s="484" t="e">
        <f>VLOOKUP(A1522,'[33]DER-ROD'!$A$3:$E$48780,3,FALSE)</f>
        <v>#N/A</v>
      </c>
    </row>
    <row r="1523" spans="1:18">
      <c r="A1523" s="515" t="s">
        <v>55535</v>
      </c>
      <c r="B1523" s="1026" t="s">
        <v>55842</v>
      </c>
      <c r="C1523" s="1027"/>
      <c r="D1523" s="1027"/>
      <c r="E1523" s="1027"/>
      <c r="F1523" s="1028"/>
      <c r="G1523" s="516">
        <f>'[33]FATOR K'!$E$18</f>
        <v>1.19112</v>
      </c>
      <c r="K1523" s="484" t="e">
        <f>VLOOKUP(A1523,[33]SINAPI!$G$5:$L$1048576,5,FALSE)</f>
        <v>#N/A</v>
      </c>
      <c r="L1523" s="484" t="e">
        <f>VLOOKUP(A1523,[33]SICRO!$A$4:$G$9931,4,FALSE)</f>
        <v>#N/A</v>
      </c>
      <c r="M1523" s="484" t="e">
        <f>VLOOKUP(A1523,'[33]DER-ROD'!$A$3:$E$48780,4,FALSE)</f>
        <v>#N/A</v>
      </c>
      <c r="O1523" s="484" t="e">
        <f>VLOOKUP(A1523,[33]SINAPI!$G$5:$L$1048576,3,FALSE)</f>
        <v>#N/A</v>
      </c>
      <c r="P1523" s="484" t="e">
        <f>VLOOKUP(A1523,[33]SICRO!$A$4:$G$9931,3,FALSE)</f>
        <v>#N/A</v>
      </c>
      <c r="Q1523" s="484" t="e">
        <f>VLOOKUP(A1523,'[33]DER-ROD'!$A$3:$E$48780,3,FALSE)</f>
        <v>#N/A</v>
      </c>
    </row>
    <row r="1524" spans="1:18">
      <c r="A1524" s="517" t="s">
        <v>55843</v>
      </c>
      <c r="B1524" s="1029" t="s">
        <v>55844</v>
      </c>
      <c r="C1524" s="1029"/>
      <c r="D1524" s="1029"/>
      <c r="E1524" s="1029"/>
      <c r="F1524" s="1030"/>
      <c r="G1524" s="346">
        <f>ROUND(G1515*(G1522)+G1516*(G1523),2)</f>
        <v>0</v>
      </c>
      <c r="K1524" s="484" t="e">
        <f>VLOOKUP(A1524,[33]SINAPI!$G$5:$L$1048576,5,FALSE)</f>
        <v>#N/A</v>
      </c>
      <c r="L1524" s="484" t="e">
        <f>VLOOKUP(A1524,[33]SICRO!$A$4:$G$9931,4,FALSE)</f>
        <v>#N/A</v>
      </c>
      <c r="M1524" s="484" t="e">
        <f>VLOOKUP(A1524,'[33]DER-ROD'!$A$3:$E$48780,4,FALSE)</f>
        <v>#N/A</v>
      </c>
      <c r="O1524" s="484" t="e">
        <f>VLOOKUP(A1524,[33]SINAPI!$G$5:$L$1048576,3,FALSE)</f>
        <v>#N/A</v>
      </c>
      <c r="P1524" s="484" t="e">
        <f>VLOOKUP(A1524,[33]SICRO!$A$4:$G$9931,3,FALSE)</f>
        <v>#N/A</v>
      </c>
      <c r="Q1524" s="484" t="e">
        <f>VLOOKUP(A1524,'[33]DER-ROD'!$A$3:$E$48780,3,FALSE)</f>
        <v>#N/A</v>
      </c>
    </row>
    <row r="1525" spans="1:18">
      <c r="G1525" s="522"/>
      <c r="K1525" s="484" t="e">
        <f>VLOOKUP(A1525,[33]SINAPI!$G$5:$L$1048576,5,FALSE)</f>
        <v>#N/A</v>
      </c>
      <c r="L1525" s="484" t="e">
        <f>VLOOKUP(A1525,[33]SICRO!$A$4:$G$9931,4,FALSE)</f>
        <v>#N/A</v>
      </c>
      <c r="M1525" s="484" t="e">
        <f>VLOOKUP(A1525,'[33]DER-ROD'!$A$3:$E$48780,4,FALSE)</f>
        <v>#N/A</v>
      </c>
      <c r="O1525" s="484" t="e">
        <f>VLOOKUP(A1525,[33]SINAPI!$G$5:$L$1048576,3,FALSE)</f>
        <v>#N/A</v>
      </c>
      <c r="P1525" s="484" t="e">
        <f>VLOOKUP(A1525,[33]SICRO!$A$4:$G$9931,3,FALSE)</f>
        <v>#N/A</v>
      </c>
      <c r="Q1525" s="484" t="e">
        <f>VLOOKUP(A1525,'[33]DER-ROD'!$A$3:$E$48780,3,FALSE)</f>
        <v>#N/A</v>
      </c>
    </row>
    <row r="1526" spans="1:18">
      <c r="A1526" s="482"/>
      <c r="B1526" s="483" t="s">
        <v>55669</v>
      </c>
      <c r="C1526" s="1050" t="s">
        <v>55668</v>
      </c>
      <c r="D1526" s="1051"/>
      <c r="E1526" s="119" t="s">
        <v>11</v>
      </c>
      <c r="F1526" s="119" t="s">
        <v>55823</v>
      </c>
      <c r="G1526" s="119" t="s">
        <v>55824</v>
      </c>
      <c r="K1526" s="484" t="e">
        <f>VLOOKUP(A1526,[33]SINAPI!$G$5:$L$1048576,5,FALSE)</f>
        <v>#N/A</v>
      </c>
      <c r="L1526" s="484" t="e">
        <f>VLOOKUP(A1526,[33]SICRO!$A$4:$G$9931,4,FALSE)</f>
        <v>#N/A</v>
      </c>
      <c r="M1526" s="484" t="e">
        <f>VLOOKUP(A1526,'[33]DER-ROD'!$A$3:$E$48780,4,FALSE)</f>
        <v>#N/A</v>
      </c>
      <c r="O1526" s="484" t="e">
        <f>VLOOKUP(A1526,[33]SINAPI!$G$5:$L$1048576,3,FALSE)</f>
        <v>#N/A</v>
      </c>
      <c r="P1526" s="484" t="e">
        <f>VLOOKUP(A1526,[33]SICRO!$A$4:$G$9931,3,FALSE)</f>
        <v>#N/A</v>
      </c>
      <c r="Q1526" s="484" t="e">
        <f>VLOOKUP(A1526,'[33]DER-ROD'!$A$3:$E$48780,3,FALSE)</f>
        <v>#N/A</v>
      </c>
    </row>
    <row r="1527" spans="1:18">
      <c r="A1527" s="485" t="str">
        <f>[33]ORÇAMENTO!C120</f>
        <v>CPU-68</v>
      </c>
      <c r="B1527" s="486"/>
      <c r="C1527" s="1052" t="s">
        <v>55981</v>
      </c>
      <c r="D1527" s="1053"/>
      <c r="E1527" s="487" t="s">
        <v>46772</v>
      </c>
      <c r="F1527" s="487">
        <f>G1543</f>
        <v>0</v>
      </c>
      <c r="G1527" s="488">
        <f>G1550</f>
        <v>0</v>
      </c>
      <c r="K1527" s="484" t="e">
        <f>VLOOKUP(A1527,[33]SINAPI!$G$5:$L$1048576,5,FALSE)</f>
        <v>#N/A</v>
      </c>
      <c r="L1527" s="484" t="e">
        <f>VLOOKUP(A1527,[33]SICRO!$A$4:$G$9931,4,FALSE)</f>
        <v>#N/A</v>
      </c>
      <c r="M1527" s="484" t="e">
        <f>VLOOKUP(A1527,'[33]DER-ROD'!$A$3:$E$48780,4,FALSE)</f>
        <v>#N/A</v>
      </c>
      <c r="O1527" s="484" t="e">
        <f>VLOOKUP(A1527,[33]SINAPI!$G$5:$L$1048576,3,FALSE)</f>
        <v>#N/A</v>
      </c>
      <c r="P1527" s="484" t="e">
        <f>VLOOKUP(A1527,[33]SICRO!$A$4:$G$9931,3,FALSE)</f>
        <v>#N/A</v>
      </c>
      <c r="Q1527" s="484" t="e">
        <f>VLOOKUP(A1527,'[33]DER-ROD'!$A$3:$E$48780,3,FALSE)</f>
        <v>#N/A</v>
      </c>
    </row>
    <row r="1528" spans="1:18">
      <c r="A1528" s="1047" t="s">
        <v>55826</v>
      </c>
      <c r="B1528" s="1047"/>
      <c r="C1528" s="1047"/>
      <c r="D1528" s="1047"/>
      <c r="E1528" s="1047"/>
      <c r="F1528" s="1047"/>
      <c r="G1528" s="1047"/>
      <c r="K1528" s="484" t="e">
        <f>VLOOKUP(A1528,[33]SINAPI!$G$5:$L$1048576,5,FALSE)</f>
        <v>#N/A</v>
      </c>
      <c r="L1528" s="484" t="e">
        <f>VLOOKUP(A1528,[33]SICRO!$A$4:$G$9931,4,FALSE)</f>
        <v>#N/A</v>
      </c>
      <c r="M1528" s="484" t="e">
        <f>VLOOKUP(A1528,'[33]DER-ROD'!$A$3:$E$48780,4,FALSE)</f>
        <v>#N/A</v>
      </c>
      <c r="O1528" s="484" t="e">
        <f>VLOOKUP(A1528,[33]SINAPI!$G$5:$L$1048576,3,FALSE)</f>
        <v>#N/A</v>
      </c>
      <c r="P1528" s="484" t="e">
        <f>VLOOKUP(A1528,[33]SICRO!$A$4:$G$9931,3,FALSE)</f>
        <v>#N/A</v>
      </c>
      <c r="Q1528" s="484" t="e">
        <f>VLOOKUP(A1528,'[33]DER-ROD'!$A$3:$E$48780,3,FALSE)</f>
        <v>#N/A</v>
      </c>
    </row>
    <row r="1529" spans="1:18">
      <c r="A1529" s="563" t="s">
        <v>55537</v>
      </c>
      <c r="B1529" s="563" t="s">
        <v>55825</v>
      </c>
      <c r="C1529" s="563" t="s">
        <v>55793</v>
      </c>
      <c r="D1529" s="563" t="s">
        <v>55500</v>
      </c>
      <c r="E1529" s="563" t="s">
        <v>55674</v>
      </c>
      <c r="F1529" s="563" t="s">
        <v>55675</v>
      </c>
      <c r="G1529" s="564" t="s">
        <v>55676</v>
      </c>
      <c r="K1529" s="484" t="e">
        <f>VLOOKUP(A1529,[33]SINAPI!$G$5:$L$1048576,5,FALSE)</f>
        <v>#N/A</v>
      </c>
      <c r="L1529" s="484" t="str">
        <f>VLOOKUP(A1529,[33]SICRO!$A$4:$G$9931,4,FALSE)</f>
        <v>Preço Unitário (R$)</v>
      </c>
      <c r="M1529" s="484" t="e">
        <f>VLOOKUP(A1529,'[33]DER-ROD'!$A$3:$E$48780,4,FALSE)</f>
        <v>#N/A</v>
      </c>
      <c r="O1529" s="484" t="e">
        <f>VLOOKUP(A1529,[33]SINAPI!$G$5:$L$1048576,3,FALSE)</f>
        <v>#N/A</v>
      </c>
      <c r="P1529" s="484" t="str">
        <f>VLOOKUP(A1529,[33]SICRO!$A$4:$G$9931,3,FALSE)</f>
        <v>Unidade</v>
      </c>
      <c r="Q1529" s="484" t="e">
        <f>VLOOKUP(A1529,'[33]DER-ROD'!$A$3:$E$48780,3,FALSE)</f>
        <v>#N/A</v>
      </c>
    </row>
    <row r="1530" spans="1:18">
      <c r="A1530" s="557">
        <f>IFERROR(VLOOKUP(C1530,CHOOSE({1,2},'[33]REF-MO'!$G$7:$G$26,'[33]REF-MO'!$F$7:$F$26),2,FALSE),"")</f>
        <v>20044</v>
      </c>
      <c r="B1530" s="557" t="str">
        <f>IFERROR(VLOOKUP(C1530,CHOOSE({1,2},'[33]REF-MO'!$G$7:$G$26,'[33]REF-MO'!$M$7:$M$26),2,FALSE),"")</f>
        <v>DER-ROD</v>
      </c>
      <c r="C1530" s="523" t="s">
        <v>55967</v>
      </c>
      <c r="D1530" s="312" t="str">
        <f>IF(C1530="","","H")</f>
        <v>H</v>
      </c>
      <c r="E1530" s="524">
        <v>4</v>
      </c>
      <c r="F1530" s="558" t="str">
        <f>IFERROR(IF(D1530="MÊS",VLOOKUP($A1530,'[33]REF-MO'!$F$7:$O$26,#REF!,FALSE),VLOOKUP($A1530,'[33]REF-MO'!$F$7:$O$26,#REF!,FALSE)),"")</f>
        <v/>
      </c>
      <c r="G1530" s="559" t="str">
        <f>IFERROR(ROUND(E1530*F1530,2),"")</f>
        <v/>
      </c>
      <c r="K1530" s="484">
        <f>VLOOKUP(A1530,[33]SINAPI!$G$5:$L$1048576,5,FALSE)</f>
        <v>15.52</v>
      </c>
      <c r="L1530" s="484" t="e">
        <f>VLOOKUP(A1530,[33]SICRO!$A$4:$G$9931,4,FALSE)</f>
        <v>#N/A</v>
      </c>
      <c r="M1530" s="484">
        <f>VLOOKUP(A1530,'[33]DER-ROD'!$A$3:$E$48780,4,FALSE)</f>
        <v>5079.67</v>
      </c>
      <c r="O1530" s="484" t="str">
        <f>VLOOKUP(A1530,[33]SINAPI!$G$5:$L$1048576,3,FALSE)</f>
        <v xml:space="preserve">UN    </v>
      </c>
      <c r="P1530" s="484" t="e">
        <f>VLOOKUP(A1530,[33]SICRO!$A$4:$G$9931,3,FALSE)</f>
        <v>#N/A</v>
      </c>
      <c r="Q1530" s="484" t="str">
        <f>VLOOKUP(A1530,'[33]DER-ROD'!$A$3:$E$48780,3,FALSE)</f>
        <v>Mes</v>
      </c>
    </row>
    <row r="1531" spans="1:18">
      <c r="A1531" s="557">
        <f>IFERROR(VLOOKUP(C1531,CHOOSE({1,2},'[33]REF-MO'!$G$7:$G$26,'[33]REF-MO'!$F$7:$F$26),2,FALSE),"")</f>
        <v>20069</v>
      </c>
      <c r="B1531" s="557" t="str">
        <f>IFERROR(VLOOKUP(C1531,CHOOSE({1,2},'[33]REF-MO'!$G$7:$G$26,'[33]REF-MO'!$M$7:$M$26),2,FALSE),"")</f>
        <v>DER-ROD</v>
      </c>
      <c r="C1531" s="523" t="s">
        <v>55488</v>
      </c>
      <c r="D1531" s="312" t="str">
        <f>IF(C1531="","","H")</f>
        <v>H</v>
      </c>
      <c r="E1531" s="524">
        <v>4</v>
      </c>
      <c r="F1531" s="558" t="str">
        <f>IFERROR(VLOOKUP($A1531,'[33]REF-MO'!$F$7:$O$26,#REF!,FALSE),"")</f>
        <v/>
      </c>
      <c r="G1531" s="559" t="str">
        <f>IFERROR(ROUND(E1531*F1531,2),"")</f>
        <v/>
      </c>
      <c r="K1531" s="484" t="e">
        <f>VLOOKUP(A1531,[33]SINAPI!$G$5:$L$1048576,5,FALSE)</f>
        <v>#N/A</v>
      </c>
      <c r="L1531" s="484" t="e">
        <f>VLOOKUP(A1531,[33]SICRO!$A$4:$G$9931,4,FALSE)</f>
        <v>#N/A</v>
      </c>
      <c r="M1531" s="484">
        <f>VLOOKUP(A1531,'[33]DER-ROD'!$A$3:$E$48780,4,FALSE)</f>
        <v>11294.64</v>
      </c>
      <c r="O1531" s="484" t="e">
        <f>VLOOKUP(A1531,[33]SINAPI!$G$5:$L$1048576,3,FALSE)</f>
        <v>#N/A</v>
      </c>
      <c r="P1531" s="484" t="e">
        <f>VLOOKUP(A1531,[33]SICRO!$A$4:$G$9931,3,FALSE)</f>
        <v>#N/A</v>
      </c>
      <c r="Q1531" s="484" t="str">
        <f>VLOOKUP(A1531,'[33]DER-ROD'!$A$3:$E$48780,3,FALSE)</f>
        <v>Mes</v>
      </c>
    </row>
    <row r="1532" spans="1:18">
      <c r="A1532" s="557">
        <f>IFERROR(VLOOKUP(C1532,CHOOSE({1,2},'[33]REF-MO'!$G$7:$G$26,'[33]REF-MO'!$F$7:$F$26),2,FALSE),"")</f>
        <v>20008</v>
      </c>
      <c r="B1532" s="557" t="str">
        <f>IFERROR(VLOOKUP(C1532,CHOOSE({1,2},'[33]REF-MO'!$G$7:$G$26,'[33]REF-MO'!$M$7:$M$26),2,FALSE),"")</f>
        <v>DER-ROD</v>
      </c>
      <c r="C1532" s="523" t="s">
        <v>55515</v>
      </c>
      <c r="D1532" s="312" t="str">
        <f>IF(C1532="","","H")</f>
        <v>H</v>
      </c>
      <c r="E1532" s="524">
        <v>8</v>
      </c>
      <c r="F1532" s="558" t="str">
        <f>IFERROR(VLOOKUP($A1532,'[33]REF-MO'!$F$7:$O$26,#REF!,FALSE),"")</f>
        <v/>
      </c>
      <c r="G1532" s="559" t="str">
        <f>IFERROR(ROUND(E1532*F1532,2),"")</f>
        <v/>
      </c>
      <c r="K1532" s="484" t="e">
        <f>VLOOKUP(A1532,[33]SINAPI!$G$5:$L$1048576,5,FALSE)</f>
        <v>#N/A</v>
      </c>
      <c r="L1532" s="484" t="e">
        <f>VLOOKUP(A1532,[33]SICRO!$A$4:$G$9931,4,FALSE)</f>
        <v>#N/A</v>
      </c>
      <c r="M1532" s="484">
        <f>VLOOKUP(A1532,'[33]DER-ROD'!$A$3:$E$48780,4,FALSE)</f>
        <v>3037.71</v>
      </c>
      <c r="O1532" s="484" t="e">
        <f>VLOOKUP(A1532,[33]SINAPI!$G$5:$L$1048576,3,FALSE)</f>
        <v>#N/A</v>
      </c>
      <c r="P1532" s="484" t="e">
        <f>VLOOKUP(A1532,[33]SICRO!$A$4:$G$9931,3,FALSE)</f>
        <v>#N/A</v>
      </c>
      <c r="Q1532" s="484" t="str">
        <f>VLOOKUP(A1532,'[33]DER-ROD'!$A$3:$E$48780,3,FALSE)</f>
        <v>Mes</v>
      </c>
    </row>
    <row r="1533" spans="1:18">
      <c r="A1533" s="1071" t="s">
        <v>55676</v>
      </c>
      <c r="B1533" s="1071"/>
      <c r="C1533" s="1071"/>
      <c r="D1533" s="1071"/>
      <c r="E1533" s="1071"/>
      <c r="F1533" s="1071"/>
      <c r="G1533" s="561">
        <f>ROUND(SUM(G1530:G1532),2)</f>
        <v>0</v>
      </c>
      <c r="K1533" s="484" t="e">
        <f>VLOOKUP(A1533,[33]SINAPI!$G$5:$L$1048576,5,FALSE)</f>
        <v>#N/A</v>
      </c>
      <c r="L1533" s="484" t="e">
        <f>VLOOKUP(A1533,[33]SICRO!$A$4:$G$9931,4,FALSE)</f>
        <v>#N/A</v>
      </c>
      <c r="M1533" s="484" t="e">
        <f>VLOOKUP(A1533,'[33]DER-ROD'!$A$3:$E$48780,4,FALSE)</f>
        <v>#N/A</v>
      </c>
      <c r="O1533" s="484" t="e">
        <f>VLOOKUP(A1533,[33]SINAPI!$G$5:$L$1048576,3,FALSE)</f>
        <v>#N/A</v>
      </c>
      <c r="P1533" s="484" t="e">
        <f>VLOOKUP(A1533,[33]SICRO!$A$4:$G$9931,3,FALSE)</f>
        <v>#N/A</v>
      </c>
      <c r="Q1533" s="484" t="e">
        <f>VLOOKUP(A1533,'[33]DER-ROD'!$A$3:$E$48780,3,FALSE)</f>
        <v>#N/A</v>
      </c>
    </row>
    <row r="1534" spans="1:18">
      <c r="A1534" s="1049"/>
      <c r="B1534" s="1049"/>
      <c r="C1534" s="1049"/>
      <c r="D1534" s="1049"/>
      <c r="E1534" s="1049"/>
      <c r="F1534" s="1049"/>
      <c r="G1534" s="1049"/>
      <c r="K1534" s="484" t="e">
        <f>VLOOKUP(A1534,[33]SINAPI!$G$5:$L$1048576,5,FALSE)</f>
        <v>#N/A</v>
      </c>
      <c r="L1534" s="484" t="e">
        <f>VLOOKUP(A1534,[33]SICRO!$A$4:$G$9931,4,FALSE)</f>
        <v>#N/A</v>
      </c>
      <c r="M1534" s="484" t="e">
        <f>VLOOKUP(A1534,'[33]DER-ROD'!$A$3:$E$48780,4,FALSE)</f>
        <v>#N/A</v>
      </c>
      <c r="O1534" s="484" t="e">
        <f>VLOOKUP(A1534,[33]SINAPI!$G$5:$L$1048576,3,FALSE)</f>
        <v>#N/A</v>
      </c>
      <c r="P1534" s="484" t="e">
        <f>VLOOKUP(A1534,[33]SICRO!$A$4:$G$9931,3,FALSE)</f>
        <v>#N/A</v>
      </c>
      <c r="Q1534" s="484" t="e">
        <f>VLOOKUP(A1534,'[33]DER-ROD'!$A$3:$E$48780,3,FALSE)</f>
        <v>#N/A</v>
      </c>
    </row>
    <row r="1535" spans="1:18" s="505" customFormat="1">
      <c r="A1535" s="1047" t="s">
        <v>55827</v>
      </c>
      <c r="B1535" s="1047"/>
      <c r="C1535" s="1047"/>
      <c r="D1535" s="1047"/>
      <c r="E1535" s="1047"/>
      <c r="F1535" s="1047"/>
      <c r="G1535" s="1047"/>
      <c r="H1535" s="475"/>
      <c r="I1535" s="476"/>
      <c r="J1535" s="476"/>
      <c r="K1535" s="484" t="e">
        <f>VLOOKUP(A1535,[33]SINAPI!$G$5:$L$1048576,5,FALSE)</f>
        <v>#N/A</v>
      </c>
      <c r="L1535" s="484" t="e">
        <f>VLOOKUP(A1535,[33]SICRO!$A$4:$G$9931,4,FALSE)</f>
        <v>#N/A</v>
      </c>
      <c r="M1535" s="484" t="e">
        <f>VLOOKUP(A1535,'[33]DER-ROD'!$A$3:$E$48780,4,FALSE)</f>
        <v>#N/A</v>
      </c>
      <c r="N1535" s="477"/>
      <c r="O1535" s="484" t="e">
        <f>VLOOKUP(A1535,[33]SINAPI!$G$5:$L$1048576,3,FALSE)</f>
        <v>#N/A</v>
      </c>
      <c r="P1535" s="484" t="e">
        <f>VLOOKUP(A1535,[33]SICRO!$A$4:$G$9931,3,FALSE)</f>
        <v>#N/A</v>
      </c>
      <c r="Q1535" s="484" t="e">
        <f>VLOOKUP(A1535,'[33]DER-ROD'!$A$3:$E$48780,3,FALSE)</f>
        <v>#N/A</v>
      </c>
      <c r="R1535" s="476"/>
    </row>
    <row r="1536" spans="1:18">
      <c r="A1536" s="563" t="s">
        <v>55537</v>
      </c>
      <c r="B1536" s="563" t="s">
        <v>55825</v>
      </c>
      <c r="C1536" s="563" t="s">
        <v>55793</v>
      </c>
      <c r="D1536" s="563" t="s">
        <v>55500</v>
      </c>
      <c r="E1536" s="563" t="s">
        <v>55674</v>
      </c>
      <c r="F1536" s="563" t="s">
        <v>55675</v>
      </c>
      <c r="G1536" s="564" t="s">
        <v>55680</v>
      </c>
      <c r="K1536" s="484" t="e">
        <f>VLOOKUP(A1536,[33]SINAPI!$G$5:$L$1048576,5,FALSE)</f>
        <v>#N/A</v>
      </c>
      <c r="L1536" s="484" t="str">
        <f>VLOOKUP(A1536,[33]SICRO!$A$4:$G$9931,4,FALSE)</f>
        <v>Preço Unitário (R$)</v>
      </c>
      <c r="M1536" s="484" t="e">
        <f>VLOOKUP(A1536,'[33]DER-ROD'!$A$3:$E$48780,4,FALSE)</f>
        <v>#N/A</v>
      </c>
      <c r="O1536" s="484" t="e">
        <f>VLOOKUP(A1536,[33]SINAPI!$G$5:$L$1048576,3,FALSE)</f>
        <v>#N/A</v>
      </c>
      <c r="P1536" s="484" t="str">
        <f>VLOOKUP(A1536,[33]SICRO!$A$4:$G$9931,3,FALSE)</f>
        <v>Unidade</v>
      </c>
      <c r="Q1536" s="484" t="e">
        <f>VLOOKUP(A1536,'[33]DER-ROD'!$A$3:$E$48780,3,FALSE)</f>
        <v>#N/A</v>
      </c>
    </row>
    <row r="1537" spans="1:18">
      <c r="A1537" s="312"/>
      <c r="B1537" s="312"/>
      <c r="C1537" s="523"/>
      <c r="D1537" s="312"/>
      <c r="E1537" s="524"/>
      <c r="F1537" s="565"/>
      <c r="G1537" s="559">
        <f t="shared" ref="G1537" si="113">IFERROR(ROUND(E1537*F1537,2),"")</f>
        <v>0</v>
      </c>
      <c r="K1537" s="484" t="e">
        <f>VLOOKUP(A1537,[33]SINAPI!$G$5:$L$1048576,5,FALSE)</f>
        <v>#N/A</v>
      </c>
      <c r="L1537" s="484" t="e">
        <f>VLOOKUP(A1537,[33]SICRO!$A$4:$G$9931,4,FALSE)</f>
        <v>#N/A</v>
      </c>
      <c r="M1537" s="484" t="e">
        <f>VLOOKUP(A1537,'[33]DER-ROD'!$A$3:$E$48780,4,FALSE)</f>
        <v>#N/A</v>
      </c>
      <c r="O1537" s="484" t="e">
        <f>VLOOKUP(A1537,[33]SINAPI!$G$5:$L$1048576,3,FALSE)</f>
        <v>#N/A</v>
      </c>
      <c r="P1537" s="484" t="e">
        <f>VLOOKUP(A1537,[33]SICRO!$A$4:$G$9931,3,FALSE)</f>
        <v>#N/A</v>
      </c>
      <c r="Q1537" s="484" t="e">
        <f>VLOOKUP(A1537,'[33]DER-ROD'!$A$3:$E$48780,3,FALSE)</f>
        <v>#N/A</v>
      </c>
    </row>
    <row r="1538" spans="1:18">
      <c r="A1538" s="1071" t="s">
        <v>55680</v>
      </c>
      <c r="B1538" s="1071"/>
      <c r="C1538" s="1071"/>
      <c r="D1538" s="1071"/>
      <c r="E1538" s="1071"/>
      <c r="F1538" s="1071"/>
      <c r="G1538" s="562">
        <f>ROUND(SUM(G1537:G1537),2)</f>
        <v>0</v>
      </c>
      <c r="K1538" s="484" t="e">
        <f>VLOOKUP(A1538,[33]SINAPI!$G$5:$L$1048576,5,FALSE)</f>
        <v>#N/A</v>
      </c>
      <c r="L1538" s="484" t="e">
        <f>VLOOKUP(A1538,[33]SICRO!$A$4:$G$9931,4,FALSE)</f>
        <v>#N/A</v>
      </c>
      <c r="M1538" s="484" t="e">
        <f>VLOOKUP(A1538,'[33]DER-ROD'!$A$3:$E$48780,4,FALSE)</f>
        <v>#N/A</v>
      </c>
      <c r="O1538" s="484" t="e">
        <f>VLOOKUP(A1538,[33]SINAPI!$G$5:$L$1048576,3,FALSE)</f>
        <v>#N/A</v>
      </c>
      <c r="P1538" s="484" t="e">
        <f>VLOOKUP(A1538,[33]SICRO!$A$4:$G$9931,3,FALSE)</f>
        <v>#N/A</v>
      </c>
      <c r="Q1538" s="484" t="e">
        <f>VLOOKUP(A1538,'[33]DER-ROD'!$A$3:$E$48780,3,FALSE)</f>
        <v>#N/A</v>
      </c>
    </row>
    <row r="1539" spans="1:18" ht="62.25" customHeight="1">
      <c r="A1539" s="1037" t="s">
        <v>55982</v>
      </c>
      <c r="B1539" s="1038"/>
      <c r="C1539" s="1038"/>
      <c r="D1539" s="1038"/>
      <c r="E1539" s="1038"/>
      <c r="F1539" s="1038"/>
      <c r="G1539" s="1039"/>
      <c r="H1539" s="504"/>
      <c r="I1539" s="505"/>
      <c r="J1539" s="505"/>
      <c r="K1539" s="484" t="e">
        <f>VLOOKUP(A1539,[33]SINAPI!$G$5:$L$1048576,5,FALSE)</f>
        <v>#VALUE!</v>
      </c>
      <c r="L1539" s="484" t="e">
        <f>VLOOKUP(A1539,[33]SICRO!$A$4:$G$9931,4,FALSE)</f>
        <v>#VALUE!</v>
      </c>
      <c r="M1539" s="484" t="e">
        <f>VLOOKUP(A1539,'[33]DER-ROD'!$A$3:$E$48780,4,FALSE)</f>
        <v>#VALUE!</v>
      </c>
      <c r="O1539" s="484" t="e">
        <f>VLOOKUP(A1539,[33]SINAPI!$G$5:$L$1048576,3,FALSE)</f>
        <v>#VALUE!</v>
      </c>
      <c r="P1539" s="484" t="e">
        <f>VLOOKUP(A1539,[33]SICRO!$A$4:$G$9931,3,FALSE)</f>
        <v>#VALUE!</v>
      </c>
      <c r="Q1539" s="484" t="e">
        <f>VLOOKUP(A1539,'[33]DER-ROD'!$A$3:$E$48780,3,FALSE)</f>
        <v>#VALUE!</v>
      </c>
      <c r="R1539" s="505"/>
    </row>
    <row r="1540" spans="1:18">
      <c r="A1540" s="1040" t="s">
        <v>55830</v>
      </c>
      <c r="B1540" s="1040"/>
      <c r="C1540" s="1040"/>
      <c r="D1540" s="1040"/>
      <c r="E1540" s="1040"/>
      <c r="F1540" s="1040"/>
      <c r="G1540" s="1040"/>
      <c r="K1540" s="484" t="e">
        <f>VLOOKUP(A1540,[33]SINAPI!$G$5:$L$1048576,5,FALSE)</f>
        <v>#N/A</v>
      </c>
      <c r="L1540" s="484" t="e">
        <f>VLOOKUP(A1540,[33]SICRO!$A$4:$G$9931,4,FALSE)</f>
        <v>#N/A</v>
      </c>
      <c r="M1540" s="484" t="e">
        <f>VLOOKUP(A1540,'[33]DER-ROD'!$A$3:$E$48780,4,FALSE)</f>
        <v>#N/A</v>
      </c>
      <c r="O1540" s="484" t="e">
        <f>VLOOKUP(A1540,[33]SINAPI!$G$5:$L$1048576,3,FALSE)</f>
        <v>#N/A</v>
      </c>
      <c r="P1540" s="484" t="e">
        <f>VLOOKUP(A1540,[33]SICRO!$A$4:$G$9931,3,FALSE)</f>
        <v>#N/A</v>
      </c>
      <c r="Q1540" s="484" t="e">
        <f>VLOOKUP(A1540,'[33]DER-ROD'!$A$3:$E$48780,3,FALSE)</f>
        <v>#N/A</v>
      </c>
    </row>
    <row r="1541" spans="1:18">
      <c r="A1541" s="506" t="s">
        <v>55831</v>
      </c>
      <c r="B1541" s="1041" t="s">
        <v>55832</v>
      </c>
      <c r="C1541" s="1042"/>
      <c r="D1541" s="1042"/>
      <c r="E1541" s="1042"/>
      <c r="F1541" s="1043"/>
      <c r="G1541" s="507">
        <f>G1533</f>
        <v>0</v>
      </c>
      <c r="K1541" s="484" t="e">
        <f>VLOOKUP(A1541,[33]SINAPI!$G$5:$L$1048576,5,FALSE)</f>
        <v>#N/A</v>
      </c>
      <c r="L1541" s="484" t="e">
        <f>VLOOKUP(A1541,[33]SICRO!$A$4:$G$9931,4,FALSE)</f>
        <v>#N/A</v>
      </c>
      <c r="M1541" s="484" t="e">
        <f>VLOOKUP(A1541,'[33]DER-ROD'!$A$3:$E$48780,4,FALSE)</f>
        <v>#N/A</v>
      </c>
      <c r="O1541" s="484" t="e">
        <f>VLOOKUP(A1541,[33]SINAPI!$G$5:$L$1048576,3,FALSE)</f>
        <v>#N/A</v>
      </c>
      <c r="P1541" s="484" t="e">
        <f>VLOOKUP(A1541,[33]SICRO!$A$4:$G$9931,3,FALSE)</f>
        <v>#N/A</v>
      </c>
      <c r="Q1541" s="484" t="e">
        <f>VLOOKUP(A1541,'[33]DER-ROD'!$A$3:$E$48780,3,FALSE)</f>
        <v>#N/A</v>
      </c>
    </row>
    <row r="1542" spans="1:18">
      <c r="A1542" s="509" t="s">
        <v>55834</v>
      </c>
      <c r="B1542" s="1044" t="s">
        <v>55835</v>
      </c>
      <c r="C1542" s="1045"/>
      <c r="D1542" s="1045"/>
      <c r="E1542" s="1045"/>
      <c r="F1542" s="1046"/>
      <c r="G1542" s="510">
        <f>G1538</f>
        <v>0</v>
      </c>
      <c r="K1542" s="484" t="e">
        <f>VLOOKUP(A1542,[33]SINAPI!$G$5:$L$1048576,5,FALSE)</f>
        <v>#N/A</v>
      </c>
      <c r="L1542" s="484" t="e">
        <f>VLOOKUP(A1542,[33]SICRO!$A$4:$G$9931,4,FALSE)</f>
        <v>#N/A</v>
      </c>
      <c r="M1542" s="484" t="e">
        <f>VLOOKUP(A1542,'[33]DER-ROD'!$A$3:$E$48780,4,FALSE)</f>
        <v>#N/A</v>
      </c>
      <c r="O1542" s="484" t="e">
        <f>VLOOKUP(A1542,[33]SINAPI!$G$5:$L$1048576,3,FALSE)</f>
        <v>#N/A</v>
      </c>
      <c r="P1542" s="484" t="e">
        <f>VLOOKUP(A1542,[33]SICRO!$A$4:$G$9931,3,FALSE)</f>
        <v>#N/A</v>
      </c>
      <c r="Q1542" s="484" t="e">
        <f>VLOOKUP(A1542,'[33]DER-ROD'!$A$3:$E$48780,3,FALSE)</f>
        <v>#N/A</v>
      </c>
    </row>
    <row r="1543" spans="1:18">
      <c r="A1543" s="509" t="s">
        <v>55837</v>
      </c>
      <c r="B1543" s="1044" t="s">
        <v>55799</v>
      </c>
      <c r="C1543" s="1045"/>
      <c r="D1543" s="1045"/>
      <c r="E1543" s="1045"/>
      <c r="F1543" s="1046"/>
      <c r="G1543" s="510">
        <f>SUM(G1541:G1542)</f>
        <v>0</v>
      </c>
      <c r="K1543" s="484" t="e">
        <f>VLOOKUP(A1543,[33]SINAPI!$G$5:$L$1048576,5,FALSE)</f>
        <v>#N/A</v>
      </c>
      <c r="L1543" s="484" t="e">
        <f>VLOOKUP(A1543,[33]SICRO!$A$4:$G$9931,4,FALSE)</f>
        <v>#N/A</v>
      </c>
      <c r="M1543" s="484" t="e">
        <f>VLOOKUP(A1543,'[33]DER-ROD'!$A$3:$E$48780,4,FALSE)</f>
        <v>#N/A</v>
      </c>
      <c r="O1543" s="484" t="e">
        <f>VLOOKUP(A1543,[33]SINAPI!$G$5:$L$1048576,3,FALSE)</f>
        <v>#N/A</v>
      </c>
      <c r="P1543" s="484" t="e">
        <f>VLOOKUP(A1543,[33]SICRO!$A$4:$G$9931,3,FALSE)</f>
        <v>#N/A</v>
      </c>
      <c r="Q1543" s="484" t="e">
        <f>VLOOKUP(A1543,'[33]DER-ROD'!$A$3:$E$48780,3,FALSE)</f>
        <v>#N/A</v>
      </c>
    </row>
    <row r="1544" spans="1:18">
      <c r="A1544" s="511" t="s">
        <v>55517</v>
      </c>
      <c r="B1544" s="1031" t="s">
        <v>55838</v>
      </c>
      <c r="C1544" s="1032"/>
      <c r="D1544" s="1032"/>
      <c r="E1544" s="1032"/>
      <c r="F1544" s="1033" t="s">
        <v>55496</v>
      </c>
      <c r="G1544" s="512">
        <f>'[33]FATOR K'!$E$4</f>
        <v>0.72460000000000002</v>
      </c>
      <c r="K1544" s="484" t="e">
        <f>VLOOKUP(A1544,[33]SINAPI!$G$5:$L$1048576,5,FALSE)</f>
        <v>#N/A</v>
      </c>
      <c r="L1544" s="484" t="e">
        <f>VLOOKUP(A1544,[33]SICRO!$A$4:$G$9931,4,FALSE)</f>
        <v>#N/A</v>
      </c>
      <c r="M1544" s="484" t="e">
        <f>VLOOKUP(A1544,'[33]DER-ROD'!$A$3:$E$48780,4,FALSE)</f>
        <v>#N/A</v>
      </c>
      <c r="O1544" s="484" t="e">
        <f>VLOOKUP(A1544,[33]SINAPI!$G$5:$L$1048576,3,FALSE)</f>
        <v>#N/A</v>
      </c>
      <c r="P1544" s="484" t="e">
        <f>VLOOKUP(A1544,[33]SICRO!$A$4:$G$9931,3,FALSE)</f>
        <v>#N/A</v>
      </c>
      <c r="Q1544" s="484" t="e">
        <f>VLOOKUP(A1544,'[33]DER-ROD'!$A$3:$E$48780,3,FALSE)</f>
        <v>#N/A</v>
      </c>
    </row>
    <row r="1545" spans="1:18">
      <c r="A1545" s="511" t="s">
        <v>55519</v>
      </c>
      <c r="B1545" s="1031" t="s">
        <v>55520</v>
      </c>
      <c r="C1545" s="1032"/>
      <c r="D1545" s="1032"/>
      <c r="E1545" s="1032"/>
      <c r="F1545" s="1033"/>
      <c r="G1545" s="512">
        <f>'[33]FATOR K'!$E$5</f>
        <v>3.7617721739949339E-3</v>
      </c>
      <c r="K1545" s="484" t="e">
        <f>VLOOKUP(A1545,[33]SINAPI!$G$5:$L$1048576,5,FALSE)</f>
        <v>#N/A</v>
      </c>
      <c r="L1545" s="484" t="e">
        <f>VLOOKUP(A1545,[33]SICRO!$A$4:$G$9931,4,FALSE)</f>
        <v>#N/A</v>
      </c>
      <c r="M1545" s="484" t="e">
        <f>VLOOKUP(A1545,'[33]DER-ROD'!$A$3:$E$48780,4,FALSE)</f>
        <v>#N/A</v>
      </c>
      <c r="O1545" s="484" t="e">
        <f>VLOOKUP(A1545,[33]SINAPI!$G$5:$L$1048576,3,FALSE)</f>
        <v>#N/A</v>
      </c>
      <c r="P1545" s="484" t="e">
        <f>VLOOKUP(A1545,[33]SICRO!$A$4:$G$9931,3,FALSE)</f>
        <v>#N/A</v>
      </c>
      <c r="Q1545" s="484" t="e">
        <f>VLOOKUP(A1545,'[33]DER-ROD'!$A$3:$E$48780,3,FALSE)</f>
        <v>#N/A</v>
      </c>
    </row>
    <row r="1546" spans="1:18">
      <c r="A1546" s="511" t="s">
        <v>55527</v>
      </c>
      <c r="B1546" s="1031" t="s">
        <v>55839</v>
      </c>
      <c r="C1546" s="1032"/>
      <c r="D1546" s="1032"/>
      <c r="E1546" s="1032"/>
      <c r="F1546" s="1033"/>
      <c r="G1546" s="512">
        <f>'[33]FATOR K'!$E$12</f>
        <v>0.1</v>
      </c>
      <c r="K1546" s="484" t="e">
        <f>VLOOKUP(A1546,[33]SINAPI!$G$5:$L$1048576,5,FALSE)</f>
        <v>#N/A</v>
      </c>
      <c r="L1546" s="484" t="e">
        <f>VLOOKUP(A1546,[33]SICRO!$A$4:$G$9931,4,FALSE)</f>
        <v>#N/A</v>
      </c>
      <c r="M1546" s="484" t="e">
        <f>VLOOKUP(A1546,'[33]DER-ROD'!$A$3:$E$48780,4,FALSE)</f>
        <v>#N/A</v>
      </c>
      <c r="O1546" s="484" t="e">
        <f>VLOOKUP(A1546,[33]SINAPI!$G$5:$L$1048576,3,FALSE)</f>
        <v>#N/A</v>
      </c>
      <c r="P1546" s="484" t="e">
        <f>VLOOKUP(A1546,[33]SICRO!$A$4:$G$9931,3,FALSE)</f>
        <v>#N/A</v>
      </c>
      <c r="Q1546" s="484" t="e">
        <f>VLOOKUP(A1546,'[33]DER-ROD'!$A$3:$E$48780,3,FALSE)</f>
        <v>#N/A</v>
      </c>
    </row>
    <row r="1547" spans="1:18">
      <c r="A1547" s="511" t="s">
        <v>55529</v>
      </c>
      <c r="B1547" s="1031" t="s">
        <v>55840</v>
      </c>
      <c r="C1547" s="1032"/>
      <c r="D1547" s="1032"/>
      <c r="E1547" s="1032"/>
      <c r="F1547" s="1033"/>
      <c r="G1547" s="512">
        <f>'[33]FATOR K'!$E$13</f>
        <v>8.2837033026529561E-2</v>
      </c>
      <c r="K1547" s="484" t="e">
        <f>VLOOKUP(A1547,[33]SINAPI!$G$5:$L$1048576,5,FALSE)</f>
        <v>#N/A</v>
      </c>
      <c r="L1547" s="484" t="e">
        <f>VLOOKUP(A1547,[33]SICRO!$A$4:$G$9931,4,FALSE)</f>
        <v>#N/A</v>
      </c>
      <c r="M1547" s="484" t="e">
        <f>VLOOKUP(A1547,'[33]DER-ROD'!$A$3:$E$48780,4,FALSE)</f>
        <v>#N/A</v>
      </c>
      <c r="O1547" s="484" t="e">
        <f>VLOOKUP(A1547,[33]SINAPI!$G$5:$L$1048576,3,FALSE)</f>
        <v>#N/A</v>
      </c>
      <c r="P1547" s="484" t="e">
        <f>VLOOKUP(A1547,[33]SICRO!$A$4:$G$9931,3,FALSE)</f>
        <v>#N/A</v>
      </c>
      <c r="Q1547" s="484" t="e">
        <f>VLOOKUP(A1547,'[33]DER-ROD'!$A$3:$E$48780,3,FALSE)</f>
        <v>#N/A</v>
      </c>
    </row>
    <row r="1548" spans="1:18">
      <c r="A1548" s="513" t="s">
        <v>55534</v>
      </c>
      <c r="B1548" s="1034" t="s">
        <v>55841</v>
      </c>
      <c r="C1548" s="1035"/>
      <c r="D1548" s="1035"/>
      <c r="E1548" s="1035"/>
      <c r="F1548" s="1036"/>
      <c r="G1548" s="514">
        <f>'[33]FATOR K'!$E$17</f>
        <v>2.0586899999999999</v>
      </c>
      <c r="K1548" s="484" t="e">
        <f>VLOOKUP(A1548,[33]SINAPI!$G$5:$L$1048576,5,FALSE)</f>
        <v>#N/A</v>
      </c>
      <c r="L1548" s="484" t="e">
        <f>VLOOKUP(A1548,[33]SICRO!$A$4:$G$9931,4,FALSE)</f>
        <v>#N/A</v>
      </c>
      <c r="M1548" s="484" t="e">
        <f>VLOOKUP(A1548,'[33]DER-ROD'!$A$3:$E$48780,4,FALSE)</f>
        <v>#N/A</v>
      </c>
      <c r="O1548" s="484" t="e">
        <f>VLOOKUP(A1548,[33]SINAPI!$G$5:$L$1048576,3,FALSE)</f>
        <v>#N/A</v>
      </c>
      <c r="P1548" s="484" t="e">
        <f>VLOOKUP(A1548,[33]SICRO!$A$4:$G$9931,3,FALSE)</f>
        <v>#N/A</v>
      </c>
      <c r="Q1548" s="484" t="e">
        <f>VLOOKUP(A1548,'[33]DER-ROD'!$A$3:$E$48780,3,FALSE)</f>
        <v>#N/A</v>
      </c>
    </row>
    <row r="1549" spans="1:18">
      <c r="A1549" s="515" t="s">
        <v>55535</v>
      </c>
      <c r="B1549" s="1026" t="s">
        <v>55842</v>
      </c>
      <c r="C1549" s="1027"/>
      <c r="D1549" s="1027"/>
      <c r="E1549" s="1027"/>
      <c r="F1549" s="1028"/>
      <c r="G1549" s="516">
        <f>'[33]FATOR K'!$E$18</f>
        <v>1.19112</v>
      </c>
      <c r="K1549" s="484" t="e">
        <f>VLOOKUP(A1549,[33]SINAPI!$G$5:$L$1048576,5,FALSE)</f>
        <v>#N/A</v>
      </c>
      <c r="L1549" s="484" t="e">
        <f>VLOOKUP(A1549,[33]SICRO!$A$4:$G$9931,4,FALSE)</f>
        <v>#N/A</v>
      </c>
      <c r="M1549" s="484" t="e">
        <f>VLOOKUP(A1549,'[33]DER-ROD'!$A$3:$E$48780,4,FALSE)</f>
        <v>#N/A</v>
      </c>
      <c r="O1549" s="484" t="e">
        <f>VLOOKUP(A1549,[33]SINAPI!$G$5:$L$1048576,3,FALSE)</f>
        <v>#N/A</v>
      </c>
      <c r="P1549" s="484" t="e">
        <f>VLOOKUP(A1549,[33]SICRO!$A$4:$G$9931,3,FALSE)</f>
        <v>#N/A</v>
      </c>
      <c r="Q1549" s="484" t="e">
        <f>VLOOKUP(A1549,'[33]DER-ROD'!$A$3:$E$48780,3,FALSE)</f>
        <v>#N/A</v>
      </c>
    </row>
    <row r="1550" spans="1:18">
      <c r="A1550" s="517" t="s">
        <v>55843</v>
      </c>
      <c r="B1550" s="1029" t="s">
        <v>55844</v>
      </c>
      <c r="C1550" s="1029"/>
      <c r="D1550" s="1029"/>
      <c r="E1550" s="1029"/>
      <c r="F1550" s="1030"/>
      <c r="G1550" s="346">
        <f>ROUND(G1541*(G1548)+G1542*(G1549),2)</f>
        <v>0</v>
      </c>
      <c r="K1550" s="484" t="e">
        <f>VLOOKUP(A1550,[33]SINAPI!$G$5:$L$1048576,5,FALSE)</f>
        <v>#N/A</v>
      </c>
      <c r="L1550" s="484" t="e">
        <f>VLOOKUP(A1550,[33]SICRO!$A$4:$G$9931,4,FALSE)</f>
        <v>#N/A</v>
      </c>
      <c r="M1550" s="484" t="e">
        <f>VLOOKUP(A1550,'[33]DER-ROD'!$A$3:$E$48780,4,FALSE)</f>
        <v>#N/A</v>
      </c>
      <c r="O1550" s="484" t="e">
        <f>VLOOKUP(A1550,[33]SINAPI!$G$5:$L$1048576,3,FALSE)</f>
        <v>#N/A</v>
      </c>
      <c r="P1550" s="484" t="e">
        <f>VLOOKUP(A1550,[33]SICRO!$A$4:$G$9931,3,FALSE)</f>
        <v>#N/A</v>
      </c>
      <c r="Q1550" s="484" t="e">
        <f>VLOOKUP(A1550,'[33]DER-ROD'!$A$3:$E$48780,3,FALSE)</f>
        <v>#N/A</v>
      </c>
    </row>
    <row r="1551" spans="1:18">
      <c r="G1551" s="522"/>
      <c r="K1551" s="484" t="e">
        <f>VLOOKUP(A1551,[33]SINAPI!$G$5:$L$1048576,5,FALSE)</f>
        <v>#N/A</v>
      </c>
      <c r="L1551" s="484" t="e">
        <f>VLOOKUP(A1551,[33]SICRO!$A$4:$G$9931,4,FALSE)</f>
        <v>#N/A</v>
      </c>
      <c r="M1551" s="484" t="e">
        <f>VLOOKUP(A1551,'[33]DER-ROD'!$A$3:$E$48780,4,FALSE)</f>
        <v>#N/A</v>
      </c>
      <c r="O1551" s="484" t="e">
        <f>VLOOKUP(A1551,[33]SINAPI!$G$5:$L$1048576,3,FALSE)</f>
        <v>#N/A</v>
      </c>
      <c r="P1551" s="484" t="e">
        <f>VLOOKUP(A1551,[33]SICRO!$A$4:$G$9931,3,FALSE)</f>
        <v>#N/A</v>
      </c>
      <c r="Q1551" s="484" t="e">
        <f>VLOOKUP(A1551,'[33]DER-ROD'!$A$3:$E$48780,3,FALSE)</f>
        <v>#N/A</v>
      </c>
    </row>
    <row r="1552" spans="1:18">
      <c r="A1552" s="482"/>
      <c r="B1552" s="483" t="s">
        <v>55669</v>
      </c>
      <c r="C1552" s="1050" t="s">
        <v>55668</v>
      </c>
      <c r="D1552" s="1051"/>
      <c r="E1552" s="119" t="s">
        <v>11</v>
      </c>
      <c r="F1552" s="119" t="s">
        <v>55823</v>
      </c>
      <c r="G1552" s="119" t="s">
        <v>55824</v>
      </c>
      <c r="K1552" s="484" t="e">
        <f>VLOOKUP(A1552,[33]SINAPI!$G$5:$L$1048576,5,FALSE)</f>
        <v>#N/A</v>
      </c>
      <c r="L1552" s="484" t="e">
        <f>VLOOKUP(A1552,[33]SICRO!$A$4:$G$9931,4,FALSE)</f>
        <v>#N/A</v>
      </c>
      <c r="M1552" s="484" t="e">
        <f>VLOOKUP(A1552,'[33]DER-ROD'!$A$3:$E$48780,4,FALSE)</f>
        <v>#N/A</v>
      </c>
      <c r="O1552" s="484" t="e">
        <f>VLOOKUP(A1552,[33]SINAPI!$G$5:$L$1048576,3,FALSE)</f>
        <v>#N/A</v>
      </c>
      <c r="P1552" s="484" t="e">
        <f>VLOOKUP(A1552,[33]SICRO!$A$4:$G$9931,3,FALSE)</f>
        <v>#N/A</v>
      </c>
      <c r="Q1552" s="484" t="e">
        <f>VLOOKUP(A1552,'[33]DER-ROD'!$A$3:$E$48780,3,FALSE)</f>
        <v>#N/A</v>
      </c>
    </row>
    <row r="1553" spans="1:18" ht="26.25" customHeight="1">
      <c r="A1553" s="485" t="str">
        <f>[33]ORÇAMENTO!C121</f>
        <v>CPU-69</v>
      </c>
      <c r="B1553" s="486"/>
      <c r="C1553" s="1052" t="s">
        <v>55983</v>
      </c>
      <c r="D1553" s="1053"/>
      <c r="E1553" s="487" t="s">
        <v>46772</v>
      </c>
      <c r="F1553" s="487">
        <f>G1567</f>
        <v>0</v>
      </c>
      <c r="G1553" s="488">
        <f>G1574</f>
        <v>0</v>
      </c>
      <c r="K1553" s="484" t="e">
        <f>VLOOKUP(A1553,[33]SINAPI!$G$5:$L$1048576,5,FALSE)</f>
        <v>#N/A</v>
      </c>
      <c r="L1553" s="484" t="e">
        <f>VLOOKUP(A1553,[33]SICRO!$A$4:$G$9931,4,FALSE)</f>
        <v>#N/A</v>
      </c>
      <c r="M1553" s="484" t="e">
        <f>VLOOKUP(A1553,'[33]DER-ROD'!$A$3:$E$48780,4,FALSE)</f>
        <v>#N/A</v>
      </c>
      <c r="O1553" s="484" t="e">
        <f>VLOOKUP(A1553,[33]SINAPI!$G$5:$L$1048576,3,FALSE)</f>
        <v>#N/A</v>
      </c>
      <c r="P1553" s="484" t="e">
        <f>VLOOKUP(A1553,[33]SICRO!$A$4:$G$9931,3,FALSE)</f>
        <v>#N/A</v>
      </c>
      <c r="Q1553" s="484" t="e">
        <f>VLOOKUP(A1553,'[33]DER-ROD'!$A$3:$E$48780,3,FALSE)</f>
        <v>#N/A</v>
      </c>
    </row>
    <row r="1554" spans="1:18">
      <c r="A1554" s="1047" t="s">
        <v>55826</v>
      </c>
      <c r="B1554" s="1047"/>
      <c r="C1554" s="1047"/>
      <c r="D1554" s="1047"/>
      <c r="E1554" s="1047"/>
      <c r="F1554" s="1047"/>
      <c r="G1554" s="1047"/>
      <c r="K1554" s="484" t="e">
        <f>VLOOKUP(A1554,[33]SINAPI!$G$5:$L$1048576,5,FALSE)</f>
        <v>#N/A</v>
      </c>
      <c r="L1554" s="484" t="e">
        <f>VLOOKUP(A1554,[33]SICRO!$A$4:$G$9931,4,FALSE)</f>
        <v>#N/A</v>
      </c>
      <c r="M1554" s="484" t="e">
        <f>VLOOKUP(A1554,'[33]DER-ROD'!$A$3:$E$48780,4,FALSE)</f>
        <v>#N/A</v>
      </c>
      <c r="O1554" s="484" t="e">
        <f>VLOOKUP(A1554,[33]SINAPI!$G$5:$L$1048576,3,FALSE)</f>
        <v>#N/A</v>
      </c>
      <c r="P1554" s="484" t="e">
        <f>VLOOKUP(A1554,[33]SICRO!$A$4:$G$9931,3,FALSE)</f>
        <v>#N/A</v>
      </c>
      <c r="Q1554" s="484" t="e">
        <f>VLOOKUP(A1554,'[33]DER-ROD'!$A$3:$E$48780,3,FALSE)</f>
        <v>#N/A</v>
      </c>
    </row>
    <row r="1555" spans="1:18">
      <c r="A1555" s="563" t="s">
        <v>55537</v>
      </c>
      <c r="B1555" s="563" t="s">
        <v>55825</v>
      </c>
      <c r="C1555" s="563" t="s">
        <v>55793</v>
      </c>
      <c r="D1555" s="563" t="s">
        <v>55500</v>
      </c>
      <c r="E1555" s="563" t="s">
        <v>55674</v>
      </c>
      <c r="F1555" s="563" t="s">
        <v>55675</v>
      </c>
      <c r="G1555" s="564" t="s">
        <v>55676</v>
      </c>
      <c r="K1555" s="484" t="e">
        <f>VLOOKUP(A1555,[33]SINAPI!$G$5:$L$1048576,5,FALSE)</f>
        <v>#N/A</v>
      </c>
      <c r="L1555" s="484" t="str">
        <f>VLOOKUP(A1555,[33]SICRO!$A$4:$G$9931,4,FALSE)</f>
        <v>Preço Unitário (R$)</v>
      </c>
      <c r="M1555" s="484" t="e">
        <f>VLOOKUP(A1555,'[33]DER-ROD'!$A$3:$E$48780,4,FALSE)</f>
        <v>#N/A</v>
      </c>
      <c r="O1555" s="484" t="e">
        <f>VLOOKUP(A1555,[33]SINAPI!$G$5:$L$1048576,3,FALSE)</f>
        <v>#N/A</v>
      </c>
      <c r="P1555" s="484" t="str">
        <f>VLOOKUP(A1555,[33]SICRO!$A$4:$G$9931,3,FALSE)</f>
        <v>Unidade</v>
      </c>
      <c r="Q1555" s="484" t="e">
        <f>VLOOKUP(A1555,'[33]DER-ROD'!$A$3:$E$48780,3,FALSE)</f>
        <v>#N/A</v>
      </c>
    </row>
    <row r="1556" spans="1:18">
      <c r="A1556" s="557">
        <f>IFERROR(VLOOKUP(C1556,CHOOSE({1,2},'[33]REF-MO'!$G$7:$G$26,'[33]REF-MO'!$F$7:$F$26),2,FALSE),"")</f>
        <v>20069</v>
      </c>
      <c r="B1556" s="557" t="str">
        <f>IFERROR(VLOOKUP(C1556,CHOOSE({1,2},'[33]REF-MO'!$G$7:$G$26,'[33]REF-MO'!$M$7:$M$26),2,FALSE),"")</f>
        <v>DER-ROD</v>
      </c>
      <c r="C1556" s="523" t="s">
        <v>55488</v>
      </c>
      <c r="D1556" s="312" t="str">
        <f>IF(C1556="","","H")</f>
        <v>H</v>
      </c>
      <c r="E1556" s="524">
        <v>8</v>
      </c>
      <c r="F1556" s="558" t="str">
        <f>IFERROR(VLOOKUP($A1556,'[33]REF-MO'!$F$7:$O$26,#REF!,FALSE),"")</f>
        <v/>
      </c>
      <c r="G1556" s="559" t="str">
        <f>IFERROR(ROUND(E1556*F1556,2),"")</f>
        <v/>
      </c>
      <c r="K1556" s="484" t="e">
        <f>VLOOKUP(A1556,[33]SINAPI!$G$5:$L$1048576,5,FALSE)</f>
        <v>#N/A</v>
      </c>
      <c r="L1556" s="484" t="e">
        <f>VLOOKUP(A1556,[33]SICRO!$A$4:$G$9931,4,FALSE)</f>
        <v>#N/A</v>
      </c>
      <c r="M1556" s="484">
        <f>VLOOKUP(A1556,'[33]DER-ROD'!$A$3:$E$48780,4,FALSE)</f>
        <v>11294.64</v>
      </c>
      <c r="O1556" s="484" t="e">
        <f>VLOOKUP(A1556,[33]SINAPI!$G$5:$L$1048576,3,FALSE)</f>
        <v>#N/A</v>
      </c>
      <c r="P1556" s="484" t="e">
        <f>VLOOKUP(A1556,[33]SICRO!$A$4:$G$9931,3,FALSE)</f>
        <v>#N/A</v>
      </c>
      <c r="Q1556" s="484" t="str">
        <f>VLOOKUP(A1556,'[33]DER-ROD'!$A$3:$E$48780,3,FALSE)</f>
        <v>Mes</v>
      </c>
    </row>
    <row r="1557" spans="1:18">
      <c r="A1557" s="1071" t="s">
        <v>55676</v>
      </c>
      <c r="B1557" s="1071"/>
      <c r="C1557" s="1071"/>
      <c r="D1557" s="1071"/>
      <c r="E1557" s="1071"/>
      <c r="F1557" s="1071"/>
      <c r="G1557" s="561">
        <f>ROUND(SUM(G1556:G1556),2)</f>
        <v>0</v>
      </c>
      <c r="K1557" s="484" t="e">
        <f>VLOOKUP(A1557,[33]SINAPI!$G$5:$L$1048576,5,FALSE)</f>
        <v>#N/A</v>
      </c>
      <c r="L1557" s="484" t="e">
        <f>VLOOKUP(A1557,[33]SICRO!$A$4:$G$9931,4,FALSE)</f>
        <v>#N/A</v>
      </c>
      <c r="M1557" s="484" t="e">
        <f>VLOOKUP(A1557,'[33]DER-ROD'!$A$3:$E$48780,4,FALSE)</f>
        <v>#N/A</v>
      </c>
      <c r="O1557" s="484" t="e">
        <f>VLOOKUP(A1557,[33]SINAPI!$G$5:$L$1048576,3,FALSE)</f>
        <v>#N/A</v>
      </c>
      <c r="P1557" s="484" t="e">
        <f>VLOOKUP(A1557,[33]SICRO!$A$4:$G$9931,3,FALSE)</f>
        <v>#N/A</v>
      </c>
      <c r="Q1557" s="484" t="e">
        <f>VLOOKUP(A1557,'[33]DER-ROD'!$A$3:$E$48780,3,FALSE)</f>
        <v>#N/A</v>
      </c>
    </row>
    <row r="1558" spans="1:18">
      <c r="A1558" s="1049"/>
      <c r="B1558" s="1049"/>
      <c r="C1558" s="1049"/>
      <c r="D1558" s="1049"/>
      <c r="E1558" s="1049"/>
      <c r="F1558" s="1049"/>
      <c r="G1558" s="1049"/>
      <c r="K1558" s="484" t="e">
        <f>VLOOKUP(A1558,[33]SINAPI!$G$5:$L$1048576,5,FALSE)</f>
        <v>#N/A</v>
      </c>
      <c r="L1558" s="484" t="e">
        <f>VLOOKUP(A1558,[33]SICRO!$A$4:$G$9931,4,FALSE)</f>
        <v>#N/A</v>
      </c>
      <c r="M1558" s="484" t="e">
        <f>VLOOKUP(A1558,'[33]DER-ROD'!$A$3:$E$48780,4,FALSE)</f>
        <v>#N/A</v>
      </c>
      <c r="O1558" s="484" t="e">
        <f>VLOOKUP(A1558,[33]SINAPI!$G$5:$L$1048576,3,FALSE)</f>
        <v>#N/A</v>
      </c>
      <c r="P1558" s="484" t="e">
        <f>VLOOKUP(A1558,[33]SICRO!$A$4:$G$9931,3,FALSE)</f>
        <v>#N/A</v>
      </c>
      <c r="Q1558" s="484" t="e">
        <f>VLOOKUP(A1558,'[33]DER-ROD'!$A$3:$E$48780,3,FALSE)</f>
        <v>#N/A</v>
      </c>
    </row>
    <row r="1559" spans="1:18" s="505" customFormat="1">
      <c r="A1559" s="1047" t="s">
        <v>55827</v>
      </c>
      <c r="B1559" s="1047"/>
      <c r="C1559" s="1047"/>
      <c r="D1559" s="1047"/>
      <c r="E1559" s="1047"/>
      <c r="F1559" s="1047"/>
      <c r="G1559" s="1047"/>
      <c r="H1559" s="475"/>
      <c r="I1559" s="476"/>
      <c r="J1559" s="476"/>
      <c r="K1559" s="484" t="e">
        <f>VLOOKUP(A1559,[33]SINAPI!$G$5:$L$1048576,5,FALSE)</f>
        <v>#N/A</v>
      </c>
      <c r="L1559" s="484" t="e">
        <f>VLOOKUP(A1559,[33]SICRO!$A$4:$G$9931,4,FALSE)</f>
        <v>#N/A</v>
      </c>
      <c r="M1559" s="484" t="e">
        <f>VLOOKUP(A1559,'[33]DER-ROD'!$A$3:$E$48780,4,FALSE)</f>
        <v>#N/A</v>
      </c>
      <c r="N1559" s="477"/>
      <c r="O1559" s="484" t="e">
        <f>VLOOKUP(A1559,[33]SINAPI!$G$5:$L$1048576,3,FALSE)</f>
        <v>#N/A</v>
      </c>
      <c r="P1559" s="484" t="e">
        <f>VLOOKUP(A1559,[33]SICRO!$A$4:$G$9931,3,FALSE)</f>
        <v>#N/A</v>
      </c>
      <c r="Q1559" s="484" t="e">
        <f>VLOOKUP(A1559,'[33]DER-ROD'!$A$3:$E$48780,3,FALSE)</f>
        <v>#N/A</v>
      </c>
      <c r="R1559" s="476"/>
    </row>
    <row r="1560" spans="1:18">
      <c r="A1560" s="563" t="s">
        <v>55537</v>
      </c>
      <c r="B1560" s="563" t="s">
        <v>55825</v>
      </c>
      <c r="C1560" s="563" t="s">
        <v>55793</v>
      </c>
      <c r="D1560" s="563" t="s">
        <v>55500</v>
      </c>
      <c r="E1560" s="563" t="s">
        <v>55674</v>
      </c>
      <c r="F1560" s="563" t="s">
        <v>55675</v>
      </c>
      <c r="G1560" s="564" t="s">
        <v>55680</v>
      </c>
      <c r="K1560" s="484" t="e">
        <f>VLOOKUP(A1560,[33]SINAPI!$G$5:$L$1048576,5,FALSE)</f>
        <v>#N/A</v>
      </c>
      <c r="L1560" s="484" t="str">
        <f>VLOOKUP(A1560,[33]SICRO!$A$4:$G$9931,4,FALSE)</f>
        <v>Preço Unitário (R$)</v>
      </c>
      <c r="M1560" s="484" t="e">
        <f>VLOOKUP(A1560,'[33]DER-ROD'!$A$3:$E$48780,4,FALSE)</f>
        <v>#N/A</v>
      </c>
      <c r="O1560" s="484" t="e">
        <f>VLOOKUP(A1560,[33]SINAPI!$G$5:$L$1048576,3,FALSE)</f>
        <v>#N/A</v>
      </c>
      <c r="P1560" s="484" t="str">
        <f>VLOOKUP(A1560,[33]SICRO!$A$4:$G$9931,3,FALSE)</f>
        <v>Unidade</v>
      </c>
      <c r="Q1560" s="484" t="e">
        <f>VLOOKUP(A1560,'[33]DER-ROD'!$A$3:$E$48780,3,FALSE)</f>
        <v>#N/A</v>
      </c>
    </row>
    <row r="1561" spans="1:18">
      <c r="A1561" s="496"/>
      <c r="B1561" s="496"/>
      <c r="C1561" s="495"/>
      <c r="D1561" s="496" t="str">
        <f>UPPER(IF(B1561="SINAPI",VLOOKUP(A1561,[33]SINAPI!$G$5:$L$1048576,3,FALSE),IF(B1561="SICRO",VLOOKUP(A1561,[33]SICRO!$A$4:$G$9931,3,FALSE),IF(B1561="DER-ROD",VLOOKUP(A1561,'[33]DER-ROD'!$A$3:$E$48780,3,FALSE),IF(B1561="DER-EDIF",VLOOKUP(A1561,'[33]DER-EDIF'!$A$17:$H$3683,5,FALSE),IF(B1561="CESAN",VLOOKUP(A1561,'[33]DER-EDIF'!$A$17:$H$3683,3,FALSE)," "))))))</f>
        <v xml:space="preserve"> </v>
      </c>
      <c r="E1561" s="497"/>
      <c r="F1561" s="498" t="str">
        <f>IF(B1561="SINAPI",VLOOKUP(A1561,[33]SINAPI!$G$5:$L$1048576,4,FALSE),IF(B1561="SICRO",VLOOKUP(A1561,[33]SICRO!$A$4:$G$9931,4,FALSE),IF(B1561="DER-ROD",VLOOKUP(A1561,'[33]DER-ROD'!$A$3:$E$48780,4,FALSE),IF(B1561="DER-EDIF",VLOOKUP(A1561,'[33]DER-EDIF'!$A$17:$H$3683,8,FALSE),IF(B1561="CESAN",VLOOKUP(A1561,'[33]DER-EDIF'!$A$17:$H$3683,4,FALSE),"")))))</f>
        <v/>
      </c>
      <c r="G1561" s="499" t="str">
        <f t="shared" ref="G1561" si="114">IFERROR(ROUND(E1561*F1561,2),"")</f>
        <v/>
      </c>
      <c r="K1561" s="484" t="e">
        <f>VLOOKUP(A1561,[33]SINAPI!$G$5:$L$1048576,5,FALSE)</f>
        <v>#N/A</v>
      </c>
      <c r="L1561" s="484" t="e">
        <f>VLOOKUP(A1561,[33]SICRO!$A$4:$G$9931,4,FALSE)</f>
        <v>#N/A</v>
      </c>
      <c r="M1561" s="484" t="e">
        <f>VLOOKUP(A1561,'[33]DER-ROD'!$A$3:$E$48780,4,FALSE)</f>
        <v>#N/A</v>
      </c>
      <c r="O1561" s="484" t="e">
        <f>VLOOKUP(A1561,[33]SINAPI!$G$5:$L$1048576,3,FALSE)</f>
        <v>#N/A</v>
      </c>
      <c r="P1561" s="484" t="e">
        <f>VLOOKUP(A1561,[33]SICRO!$A$4:$G$9931,3,FALSE)</f>
        <v>#N/A</v>
      </c>
      <c r="Q1561" s="484" t="e">
        <f>VLOOKUP(A1561,'[33]DER-ROD'!$A$3:$E$48780,3,FALSE)</f>
        <v>#N/A</v>
      </c>
    </row>
    <row r="1562" spans="1:18">
      <c r="A1562" s="1071" t="s">
        <v>55680</v>
      </c>
      <c r="B1562" s="1071"/>
      <c r="C1562" s="1071"/>
      <c r="D1562" s="1071"/>
      <c r="E1562" s="1071"/>
      <c r="F1562" s="1071"/>
      <c r="G1562" s="562">
        <f>ROUND(SUM(G1561:G1561),2)</f>
        <v>0</v>
      </c>
      <c r="K1562" s="484" t="e">
        <f>VLOOKUP(A1562,[33]SINAPI!$G$5:$L$1048576,5,FALSE)</f>
        <v>#N/A</v>
      </c>
      <c r="L1562" s="484" t="e">
        <f>VLOOKUP(A1562,[33]SICRO!$A$4:$G$9931,4,FALSE)</f>
        <v>#N/A</v>
      </c>
      <c r="M1562" s="484" t="e">
        <f>VLOOKUP(A1562,'[33]DER-ROD'!$A$3:$E$48780,4,FALSE)</f>
        <v>#N/A</v>
      </c>
      <c r="O1562" s="484" t="e">
        <f>VLOOKUP(A1562,[33]SINAPI!$G$5:$L$1048576,3,FALSE)</f>
        <v>#N/A</v>
      </c>
      <c r="P1562" s="484" t="e">
        <f>VLOOKUP(A1562,[33]SICRO!$A$4:$G$9931,3,FALSE)</f>
        <v>#N/A</v>
      </c>
      <c r="Q1562" s="484" t="e">
        <f>VLOOKUP(A1562,'[33]DER-ROD'!$A$3:$E$48780,3,FALSE)</f>
        <v>#N/A</v>
      </c>
    </row>
    <row r="1563" spans="1:18" ht="26.25" customHeight="1">
      <c r="A1563" s="1037" t="s">
        <v>55984</v>
      </c>
      <c r="B1563" s="1038"/>
      <c r="C1563" s="1038"/>
      <c r="D1563" s="1038"/>
      <c r="E1563" s="1038"/>
      <c r="F1563" s="1038"/>
      <c r="G1563" s="1039"/>
      <c r="H1563" s="504"/>
      <c r="I1563" s="505"/>
      <c r="K1563" s="484" t="e">
        <f>VLOOKUP(A1563,[33]SINAPI!$G$5:$L$1048576,5,FALSE)</f>
        <v>#N/A</v>
      </c>
      <c r="L1563" s="484" t="e">
        <f>VLOOKUP(A1563,[33]SICRO!$A$4:$G$9931,4,FALSE)</f>
        <v>#N/A</v>
      </c>
      <c r="M1563" s="484" t="e">
        <f>VLOOKUP(A1563,'[33]DER-ROD'!$A$3:$E$48780,4,FALSE)</f>
        <v>#N/A</v>
      </c>
      <c r="O1563" s="484" t="e">
        <f>VLOOKUP(A1563,[33]SINAPI!$G$5:$L$1048576,3,FALSE)</f>
        <v>#N/A</v>
      </c>
      <c r="P1563" s="484" t="e">
        <f>VLOOKUP(A1563,[33]SICRO!$A$4:$G$9931,3,FALSE)</f>
        <v>#N/A</v>
      </c>
      <c r="Q1563" s="484" t="e">
        <f>VLOOKUP(A1563,'[33]DER-ROD'!$A$3:$E$48780,3,FALSE)</f>
        <v>#N/A</v>
      </c>
      <c r="R1563" s="505"/>
    </row>
    <row r="1564" spans="1:18">
      <c r="A1564" s="1040" t="s">
        <v>55830</v>
      </c>
      <c r="B1564" s="1040"/>
      <c r="C1564" s="1040"/>
      <c r="D1564" s="1040"/>
      <c r="E1564" s="1040"/>
      <c r="F1564" s="1040"/>
      <c r="G1564" s="1040"/>
      <c r="K1564" s="484" t="e">
        <f>VLOOKUP(A1564,[33]SINAPI!$G$5:$L$1048576,5,FALSE)</f>
        <v>#N/A</v>
      </c>
      <c r="L1564" s="484" t="e">
        <f>VLOOKUP(A1564,[33]SICRO!$A$4:$G$9931,4,FALSE)</f>
        <v>#N/A</v>
      </c>
      <c r="M1564" s="484" t="e">
        <f>VLOOKUP(A1564,'[33]DER-ROD'!$A$3:$E$48780,4,FALSE)</f>
        <v>#N/A</v>
      </c>
      <c r="O1564" s="484" t="e">
        <f>VLOOKUP(A1564,[33]SINAPI!$G$5:$L$1048576,3,FALSE)</f>
        <v>#N/A</v>
      </c>
      <c r="P1564" s="484" t="e">
        <f>VLOOKUP(A1564,[33]SICRO!$A$4:$G$9931,3,FALSE)</f>
        <v>#N/A</v>
      </c>
      <c r="Q1564" s="484" t="e">
        <f>VLOOKUP(A1564,'[33]DER-ROD'!$A$3:$E$48780,3,FALSE)</f>
        <v>#N/A</v>
      </c>
    </row>
    <row r="1565" spans="1:18">
      <c r="A1565" s="506" t="s">
        <v>55831</v>
      </c>
      <c r="B1565" s="1041" t="s">
        <v>55832</v>
      </c>
      <c r="C1565" s="1042"/>
      <c r="D1565" s="1042"/>
      <c r="E1565" s="1042"/>
      <c r="F1565" s="1043"/>
      <c r="G1565" s="507">
        <f>G1557</f>
        <v>0</v>
      </c>
      <c r="K1565" s="484" t="e">
        <f>VLOOKUP(A1565,[33]SINAPI!$G$5:$L$1048576,5,FALSE)</f>
        <v>#N/A</v>
      </c>
      <c r="L1565" s="484" t="e">
        <f>VLOOKUP(A1565,[33]SICRO!$A$4:$G$9931,4,FALSE)</f>
        <v>#N/A</v>
      </c>
      <c r="M1565" s="484" t="e">
        <f>VLOOKUP(A1565,'[33]DER-ROD'!$A$3:$E$48780,4,FALSE)</f>
        <v>#N/A</v>
      </c>
      <c r="O1565" s="484" t="e">
        <f>VLOOKUP(A1565,[33]SINAPI!$G$5:$L$1048576,3,FALSE)</f>
        <v>#N/A</v>
      </c>
      <c r="P1565" s="484" t="e">
        <f>VLOOKUP(A1565,[33]SICRO!$A$4:$G$9931,3,FALSE)</f>
        <v>#N/A</v>
      </c>
      <c r="Q1565" s="484" t="e">
        <f>VLOOKUP(A1565,'[33]DER-ROD'!$A$3:$E$48780,3,FALSE)</f>
        <v>#N/A</v>
      </c>
    </row>
    <row r="1566" spans="1:18">
      <c r="A1566" s="509" t="s">
        <v>55834</v>
      </c>
      <c r="B1566" s="1044" t="s">
        <v>55835</v>
      </c>
      <c r="C1566" s="1045"/>
      <c r="D1566" s="1045"/>
      <c r="E1566" s="1045"/>
      <c r="F1566" s="1046"/>
      <c r="G1566" s="510">
        <f>G1562</f>
        <v>0</v>
      </c>
      <c r="K1566" s="484" t="e">
        <f>VLOOKUP(A1566,[33]SINAPI!$G$5:$L$1048576,5,FALSE)</f>
        <v>#N/A</v>
      </c>
      <c r="L1566" s="484" t="e">
        <f>VLOOKUP(A1566,[33]SICRO!$A$4:$G$9931,4,FALSE)</f>
        <v>#N/A</v>
      </c>
      <c r="M1566" s="484" t="e">
        <f>VLOOKUP(A1566,'[33]DER-ROD'!$A$3:$E$48780,4,FALSE)</f>
        <v>#N/A</v>
      </c>
      <c r="O1566" s="484" t="e">
        <f>VLOOKUP(A1566,[33]SINAPI!$G$5:$L$1048576,3,FALSE)</f>
        <v>#N/A</v>
      </c>
      <c r="P1566" s="484" t="e">
        <f>VLOOKUP(A1566,[33]SICRO!$A$4:$G$9931,3,FALSE)</f>
        <v>#N/A</v>
      </c>
      <c r="Q1566" s="484" t="e">
        <f>VLOOKUP(A1566,'[33]DER-ROD'!$A$3:$E$48780,3,FALSE)</f>
        <v>#N/A</v>
      </c>
    </row>
    <row r="1567" spans="1:18">
      <c r="A1567" s="509" t="s">
        <v>55837</v>
      </c>
      <c r="B1567" s="1044" t="s">
        <v>55799</v>
      </c>
      <c r="C1567" s="1045"/>
      <c r="D1567" s="1045"/>
      <c r="E1567" s="1045"/>
      <c r="F1567" s="1046"/>
      <c r="G1567" s="510">
        <f>SUM(G1565:G1566)</f>
        <v>0</v>
      </c>
      <c r="K1567" s="484" t="e">
        <f>VLOOKUP(A1567,[33]SINAPI!$G$5:$L$1048576,5,FALSE)</f>
        <v>#N/A</v>
      </c>
      <c r="L1567" s="484" t="e">
        <f>VLOOKUP(A1567,[33]SICRO!$A$4:$G$9931,4,FALSE)</f>
        <v>#N/A</v>
      </c>
      <c r="M1567" s="484" t="e">
        <f>VLOOKUP(A1567,'[33]DER-ROD'!$A$3:$E$48780,4,FALSE)</f>
        <v>#N/A</v>
      </c>
      <c r="O1567" s="484" t="e">
        <f>VLOOKUP(A1567,[33]SINAPI!$G$5:$L$1048576,3,FALSE)</f>
        <v>#N/A</v>
      </c>
      <c r="P1567" s="484" t="e">
        <f>VLOOKUP(A1567,[33]SICRO!$A$4:$G$9931,3,FALSE)</f>
        <v>#N/A</v>
      </c>
      <c r="Q1567" s="484" t="e">
        <f>VLOOKUP(A1567,'[33]DER-ROD'!$A$3:$E$48780,3,FALSE)</f>
        <v>#N/A</v>
      </c>
    </row>
    <row r="1568" spans="1:18">
      <c r="A1568" s="511" t="s">
        <v>55517</v>
      </c>
      <c r="B1568" s="1031" t="s">
        <v>55838</v>
      </c>
      <c r="C1568" s="1032"/>
      <c r="D1568" s="1032"/>
      <c r="E1568" s="1032"/>
      <c r="F1568" s="1033" t="s">
        <v>55496</v>
      </c>
      <c r="G1568" s="512">
        <f>'[33]FATOR K'!$E$4</f>
        <v>0.72460000000000002</v>
      </c>
      <c r="K1568" s="484" t="e">
        <f>VLOOKUP(A1568,[33]SINAPI!$G$5:$L$1048576,5,FALSE)</f>
        <v>#N/A</v>
      </c>
      <c r="L1568" s="484" t="e">
        <f>VLOOKUP(A1568,[33]SICRO!$A$4:$G$9931,4,FALSE)</f>
        <v>#N/A</v>
      </c>
      <c r="M1568" s="484" t="e">
        <f>VLOOKUP(A1568,'[33]DER-ROD'!$A$3:$E$48780,4,FALSE)</f>
        <v>#N/A</v>
      </c>
      <c r="O1568" s="484" t="e">
        <f>VLOOKUP(A1568,[33]SINAPI!$G$5:$L$1048576,3,FALSE)</f>
        <v>#N/A</v>
      </c>
      <c r="P1568" s="484" t="e">
        <f>VLOOKUP(A1568,[33]SICRO!$A$4:$G$9931,3,FALSE)</f>
        <v>#N/A</v>
      </c>
      <c r="Q1568" s="484" t="e">
        <f>VLOOKUP(A1568,'[33]DER-ROD'!$A$3:$E$48780,3,FALSE)</f>
        <v>#N/A</v>
      </c>
    </row>
    <row r="1569" spans="1:17">
      <c r="A1569" s="511" t="s">
        <v>55519</v>
      </c>
      <c r="B1569" s="1031" t="s">
        <v>55520</v>
      </c>
      <c r="C1569" s="1032"/>
      <c r="D1569" s="1032"/>
      <c r="E1569" s="1032"/>
      <c r="F1569" s="1033"/>
      <c r="G1569" s="512">
        <f>'[33]FATOR K'!$E$5</f>
        <v>3.7617721739949339E-3</v>
      </c>
      <c r="K1569" s="484" t="e">
        <f>VLOOKUP(A1569,[33]SINAPI!$G$5:$L$1048576,5,FALSE)</f>
        <v>#N/A</v>
      </c>
      <c r="L1569" s="484" t="e">
        <f>VLOOKUP(A1569,[33]SICRO!$A$4:$G$9931,4,FALSE)</f>
        <v>#N/A</v>
      </c>
      <c r="M1569" s="484" t="e">
        <f>VLOOKUP(A1569,'[33]DER-ROD'!$A$3:$E$48780,4,FALSE)</f>
        <v>#N/A</v>
      </c>
      <c r="O1569" s="484" t="e">
        <f>VLOOKUP(A1569,[33]SINAPI!$G$5:$L$1048576,3,FALSE)</f>
        <v>#N/A</v>
      </c>
      <c r="P1569" s="484" t="e">
        <f>VLOOKUP(A1569,[33]SICRO!$A$4:$G$9931,3,FALSE)</f>
        <v>#N/A</v>
      </c>
      <c r="Q1569" s="484" t="e">
        <f>VLOOKUP(A1569,'[33]DER-ROD'!$A$3:$E$48780,3,FALSE)</f>
        <v>#N/A</v>
      </c>
    </row>
    <row r="1570" spans="1:17">
      <c r="A1570" s="511" t="s">
        <v>55527</v>
      </c>
      <c r="B1570" s="1031" t="s">
        <v>55839</v>
      </c>
      <c r="C1570" s="1032"/>
      <c r="D1570" s="1032"/>
      <c r="E1570" s="1032"/>
      <c r="F1570" s="1033"/>
      <c r="G1570" s="512">
        <f>'[33]FATOR K'!$E$12</f>
        <v>0.1</v>
      </c>
      <c r="K1570" s="484" t="e">
        <f>VLOOKUP(A1570,[33]SINAPI!$G$5:$L$1048576,5,FALSE)</f>
        <v>#N/A</v>
      </c>
      <c r="L1570" s="484" t="e">
        <f>VLOOKUP(A1570,[33]SICRO!$A$4:$G$9931,4,FALSE)</f>
        <v>#N/A</v>
      </c>
      <c r="M1570" s="484" t="e">
        <f>VLOOKUP(A1570,'[33]DER-ROD'!$A$3:$E$48780,4,FALSE)</f>
        <v>#N/A</v>
      </c>
      <c r="O1570" s="484" t="e">
        <f>VLOOKUP(A1570,[33]SINAPI!$G$5:$L$1048576,3,FALSE)</f>
        <v>#N/A</v>
      </c>
      <c r="P1570" s="484" t="e">
        <f>VLOOKUP(A1570,[33]SICRO!$A$4:$G$9931,3,FALSE)</f>
        <v>#N/A</v>
      </c>
      <c r="Q1570" s="484" t="e">
        <f>VLOOKUP(A1570,'[33]DER-ROD'!$A$3:$E$48780,3,FALSE)</f>
        <v>#N/A</v>
      </c>
    </row>
    <row r="1571" spans="1:17">
      <c r="A1571" s="511" t="s">
        <v>55529</v>
      </c>
      <c r="B1571" s="1031" t="s">
        <v>55840</v>
      </c>
      <c r="C1571" s="1032"/>
      <c r="D1571" s="1032"/>
      <c r="E1571" s="1032"/>
      <c r="F1571" s="1033"/>
      <c r="G1571" s="512">
        <f>'[33]FATOR K'!$E$13</f>
        <v>8.2837033026529561E-2</v>
      </c>
      <c r="K1571" s="484" t="e">
        <f>VLOOKUP(A1571,[33]SINAPI!$G$5:$L$1048576,5,FALSE)</f>
        <v>#N/A</v>
      </c>
      <c r="L1571" s="484" t="e">
        <f>VLOOKUP(A1571,[33]SICRO!$A$4:$G$9931,4,FALSE)</f>
        <v>#N/A</v>
      </c>
      <c r="M1571" s="484" t="e">
        <f>VLOOKUP(A1571,'[33]DER-ROD'!$A$3:$E$48780,4,FALSE)</f>
        <v>#N/A</v>
      </c>
      <c r="O1571" s="484" t="e">
        <f>VLOOKUP(A1571,[33]SINAPI!$G$5:$L$1048576,3,FALSE)</f>
        <v>#N/A</v>
      </c>
      <c r="P1571" s="484" t="e">
        <f>VLOOKUP(A1571,[33]SICRO!$A$4:$G$9931,3,FALSE)</f>
        <v>#N/A</v>
      </c>
      <c r="Q1571" s="484" t="e">
        <f>VLOOKUP(A1571,'[33]DER-ROD'!$A$3:$E$48780,3,FALSE)</f>
        <v>#N/A</v>
      </c>
    </row>
    <row r="1572" spans="1:17">
      <c r="A1572" s="513" t="s">
        <v>55534</v>
      </c>
      <c r="B1572" s="1034" t="s">
        <v>55841</v>
      </c>
      <c r="C1572" s="1035"/>
      <c r="D1572" s="1035"/>
      <c r="E1572" s="1035"/>
      <c r="F1572" s="1036"/>
      <c r="G1572" s="514">
        <f>'[33]FATOR K'!$E$17</f>
        <v>2.0586899999999999</v>
      </c>
      <c r="K1572" s="484" t="e">
        <f>VLOOKUP(A1572,[33]SINAPI!$G$5:$L$1048576,5,FALSE)</f>
        <v>#N/A</v>
      </c>
      <c r="L1572" s="484" t="e">
        <f>VLOOKUP(A1572,[33]SICRO!$A$4:$G$9931,4,FALSE)</f>
        <v>#N/A</v>
      </c>
      <c r="M1572" s="484" t="e">
        <f>VLOOKUP(A1572,'[33]DER-ROD'!$A$3:$E$48780,4,FALSE)</f>
        <v>#N/A</v>
      </c>
      <c r="O1572" s="484" t="e">
        <f>VLOOKUP(A1572,[33]SINAPI!$G$5:$L$1048576,3,FALSE)</f>
        <v>#N/A</v>
      </c>
      <c r="P1572" s="484" t="e">
        <f>VLOOKUP(A1572,[33]SICRO!$A$4:$G$9931,3,FALSE)</f>
        <v>#N/A</v>
      </c>
      <c r="Q1572" s="484" t="e">
        <f>VLOOKUP(A1572,'[33]DER-ROD'!$A$3:$E$48780,3,FALSE)</f>
        <v>#N/A</v>
      </c>
    </row>
    <row r="1573" spans="1:17">
      <c r="A1573" s="515" t="s">
        <v>55535</v>
      </c>
      <c r="B1573" s="1026" t="s">
        <v>55842</v>
      </c>
      <c r="C1573" s="1027"/>
      <c r="D1573" s="1027"/>
      <c r="E1573" s="1027"/>
      <c r="F1573" s="1028"/>
      <c r="G1573" s="516">
        <f>'[33]FATOR K'!$E$18</f>
        <v>1.19112</v>
      </c>
      <c r="K1573" s="484" t="e">
        <f>VLOOKUP(A1573,[33]SINAPI!$G$5:$L$1048576,5,FALSE)</f>
        <v>#N/A</v>
      </c>
      <c r="L1573" s="484" t="e">
        <f>VLOOKUP(A1573,[33]SICRO!$A$4:$G$9931,4,FALSE)</f>
        <v>#N/A</v>
      </c>
      <c r="M1573" s="484" t="e">
        <f>VLOOKUP(A1573,'[33]DER-ROD'!$A$3:$E$48780,4,FALSE)</f>
        <v>#N/A</v>
      </c>
      <c r="O1573" s="484" t="e">
        <f>VLOOKUP(A1573,[33]SINAPI!$G$5:$L$1048576,3,FALSE)</f>
        <v>#N/A</v>
      </c>
      <c r="P1573" s="484" t="e">
        <f>VLOOKUP(A1573,[33]SICRO!$A$4:$G$9931,3,FALSE)</f>
        <v>#N/A</v>
      </c>
      <c r="Q1573" s="484" t="e">
        <f>VLOOKUP(A1573,'[33]DER-ROD'!$A$3:$E$48780,3,FALSE)</f>
        <v>#N/A</v>
      </c>
    </row>
    <row r="1574" spans="1:17">
      <c r="A1574" s="517" t="s">
        <v>55843</v>
      </c>
      <c r="B1574" s="1029" t="s">
        <v>55844</v>
      </c>
      <c r="C1574" s="1029"/>
      <c r="D1574" s="1029"/>
      <c r="E1574" s="1029"/>
      <c r="F1574" s="1030"/>
      <c r="G1574" s="346">
        <f>ROUND(G1565*(G1572)+G1566*(G1573),2)</f>
        <v>0</v>
      </c>
      <c r="K1574" s="484" t="e">
        <f>VLOOKUP(A1574,[33]SINAPI!$G$5:$L$1048576,5,FALSE)</f>
        <v>#N/A</v>
      </c>
      <c r="L1574" s="484" t="e">
        <f>VLOOKUP(A1574,[33]SICRO!$A$4:$G$9931,4,FALSE)</f>
        <v>#N/A</v>
      </c>
      <c r="M1574" s="484" t="e">
        <f>VLOOKUP(A1574,'[33]DER-ROD'!$A$3:$E$48780,4,FALSE)</f>
        <v>#N/A</v>
      </c>
      <c r="O1574" s="484" t="e">
        <f>VLOOKUP(A1574,[33]SINAPI!$G$5:$L$1048576,3,FALSE)</f>
        <v>#N/A</v>
      </c>
      <c r="P1574" s="484" t="e">
        <f>VLOOKUP(A1574,[33]SICRO!$A$4:$G$9931,3,FALSE)</f>
        <v>#N/A</v>
      </c>
      <c r="Q1574" s="484" t="e">
        <f>VLOOKUP(A1574,'[33]DER-ROD'!$A$3:$E$48780,3,FALSE)</f>
        <v>#N/A</v>
      </c>
    </row>
    <row r="1575" spans="1:17">
      <c r="G1575" s="522"/>
      <c r="K1575" s="484" t="e">
        <f>VLOOKUP(A1575,[33]SINAPI!$G$5:$L$1048576,5,FALSE)</f>
        <v>#N/A</v>
      </c>
      <c r="L1575" s="484" t="e">
        <f>VLOOKUP(A1575,[33]SICRO!$A$4:$G$9931,4,FALSE)</f>
        <v>#N/A</v>
      </c>
      <c r="M1575" s="484" t="e">
        <f>VLOOKUP(A1575,'[33]DER-ROD'!$A$3:$E$48780,4,FALSE)</f>
        <v>#N/A</v>
      </c>
      <c r="O1575" s="484" t="e">
        <f>VLOOKUP(A1575,[33]SINAPI!$G$5:$L$1048576,3,FALSE)</f>
        <v>#N/A</v>
      </c>
      <c r="P1575" s="484" t="e">
        <f>VLOOKUP(A1575,[33]SICRO!$A$4:$G$9931,3,FALSE)</f>
        <v>#N/A</v>
      </c>
      <c r="Q1575" s="484" t="e">
        <f>VLOOKUP(A1575,'[33]DER-ROD'!$A$3:$E$48780,3,FALSE)</f>
        <v>#N/A</v>
      </c>
    </row>
    <row r="1576" spans="1:17">
      <c r="A1576" s="482" t="s">
        <v>55642</v>
      </c>
      <c r="B1576" s="483" t="s">
        <v>55669</v>
      </c>
      <c r="C1576" s="1050" t="s">
        <v>55668</v>
      </c>
      <c r="D1576" s="1051"/>
      <c r="E1576" s="119" t="s">
        <v>11</v>
      </c>
      <c r="F1576" s="119" t="s">
        <v>55823</v>
      </c>
      <c r="G1576" s="119" t="s">
        <v>55824</v>
      </c>
      <c r="K1576" s="484" t="e">
        <f>VLOOKUP(A1576,[33]SINAPI!$G$5:$L$1048576,5,FALSE)</f>
        <v>#N/A</v>
      </c>
      <c r="L1576" s="484" t="e">
        <f>VLOOKUP(A1576,[33]SICRO!$A$4:$G$9931,4,FALSE)</f>
        <v>#N/A</v>
      </c>
      <c r="M1576" s="484" t="e">
        <f>VLOOKUP(A1576,'[33]DER-ROD'!$A$3:$E$48780,4,FALSE)</f>
        <v>#N/A</v>
      </c>
      <c r="O1576" s="484" t="e">
        <f>VLOOKUP(A1576,[33]SINAPI!$G$5:$L$1048576,3,FALSE)</f>
        <v>#N/A</v>
      </c>
      <c r="P1576" s="484" t="e">
        <f>VLOOKUP(A1576,[33]SICRO!$A$4:$G$9931,3,FALSE)</f>
        <v>#N/A</v>
      </c>
      <c r="Q1576" s="484" t="e">
        <f>VLOOKUP(A1576,'[33]DER-ROD'!$A$3:$E$48780,3,FALSE)</f>
        <v>#N/A</v>
      </c>
    </row>
    <row r="1577" spans="1:17" ht="32.25" customHeight="1">
      <c r="A1577" s="485" t="str">
        <f>[33]ORÇAMENTO!C123</f>
        <v>CPU-70</v>
      </c>
      <c r="B1577" s="486"/>
      <c r="C1577" s="1052" t="s">
        <v>55985</v>
      </c>
      <c r="D1577" s="1053"/>
      <c r="E1577" s="487" t="s">
        <v>43041</v>
      </c>
      <c r="F1577" s="487">
        <f>G1591</f>
        <v>624.99</v>
      </c>
      <c r="G1577" s="488">
        <f>G1598</f>
        <v>744.44</v>
      </c>
      <c r="K1577" s="484" t="e">
        <f>VLOOKUP(A1577,[33]SINAPI!$G$5:$L$1048576,5,FALSE)</f>
        <v>#N/A</v>
      </c>
      <c r="L1577" s="484" t="e">
        <f>VLOOKUP(A1577,[33]SICRO!$A$4:$G$9931,4,FALSE)</f>
        <v>#N/A</v>
      </c>
      <c r="M1577" s="484" t="e">
        <f>VLOOKUP(A1577,'[33]DER-ROD'!$A$3:$E$48780,4,FALSE)</f>
        <v>#N/A</v>
      </c>
      <c r="O1577" s="484" t="e">
        <f>VLOOKUP(A1577,[33]SINAPI!$G$5:$L$1048576,3,FALSE)</f>
        <v>#N/A</v>
      </c>
      <c r="P1577" s="484" t="e">
        <f>VLOOKUP(A1577,[33]SICRO!$A$4:$G$9931,3,FALSE)</f>
        <v>#N/A</v>
      </c>
      <c r="Q1577" s="484" t="e">
        <f>VLOOKUP(A1577,'[33]DER-ROD'!$A$3:$E$48780,3,FALSE)</f>
        <v>#N/A</v>
      </c>
    </row>
    <row r="1578" spans="1:17">
      <c r="A1578" s="1047" t="s">
        <v>55826</v>
      </c>
      <c r="B1578" s="1047"/>
      <c r="C1578" s="1047"/>
      <c r="D1578" s="1047"/>
      <c r="E1578" s="1047"/>
      <c r="F1578" s="1047"/>
      <c r="G1578" s="1047"/>
      <c r="K1578" s="484" t="e">
        <f>VLOOKUP(A1578,[33]SINAPI!$G$5:$L$1048576,5,FALSE)</f>
        <v>#N/A</v>
      </c>
      <c r="L1578" s="484" t="e">
        <f>VLOOKUP(A1578,[33]SICRO!$A$4:$G$9931,4,FALSE)</f>
        <v>#N/A</v>
      </c>
      <c r="M1578" s="484" t="e">
        <f>VLOOKUP(A1578,'[33]DER-ROD'!$A$3:$E$48780,4,FALSE)</f>
        <v>#N/A</v>
      </c>
      <c r="O1578" s="484" t="e">
        <f>VLOOKUP(A1578,[33]SINAPI!$G$5:$L$1048576,3,FALSE)</f>
        <v>#N/A</v>
      </c>
      <c r="P1578" s="484" t="e">
        <f>VLOOKUP(A1578,[33]SICRO!$A$4:$G$9931,3,FALSE)</f>
        <v>#N/A</v>
      </c>
      <c r="Q1578" s="484" t="e">
        <f>VLOOKUP(A1578,'[33]DER-ROD'!$A$3:$E$48780,3,FALSE)</f>
        <v>#N/A</v>
      </c>
    </row>
    <row r="1579" spans="1:17">
      <c r="A1579" s="491" t="s">
        <v>55537</v>
      </c>
      <c r="B1579" s="491" t="s">
        <v>55825</v>
      </c>
      <c r="C1579" s="491" t="s">
        <v>55793</v>
      </c>
      <c r="D1579" s="491" t="s">
        <v>55500</v>
      </c>
      <c r="E1579" s="491" t="s">
        <v>55674</v>
      </c>
      <c r="F1579" s="491" t="s">
        <v>55675</v>
      </c>
      <c r="G1579" s="492" t="s">
        <v>55676</v>
      </c>
      <c r="K1579" s="484" t="e">
        <f>VLOOKUP(A1579,[33]SINAPI!$G$5:$L$1048576,5,FALSE)</f>
        <v>#N/A</v>
      </c>
      <c r="L1579" s="484" t="str">
        <f>VLOOKUP(A1579,[33]SICRO!$A$4:$G$9931,4,FALSE)</f>
        <v>Preço Unitário (R$)</v>
      </c>
      <c r="M1579" s="484" t="e">
        <f>VLOOKUP(A1579,'[33]DER-ROD'!$A$3:$E$48780,4,FALSE)</f>
        <v>#N/A</v>
      </c>
      <c r="O1579" s="484" t="e">
        <f>VLOOKUP(A1579,[33]SINAPI!$G$5:$L$1048576,3,FALSE)</f>
        <v>#N/A</v>
      </c>
      <c r="P1579" s="484" t="str">
        <f>VLOOKUP(A1579,[33]SICRO!$A$4:$G$9931,3,FALSE)</f>
        <v>Unidade</v>
      </c>
      <c r="Q1579" s="484" t="e">
        <f>VLOOKUP(A1579,'[33]DER-ROD'!$A$3:$E$48780,3,FALSE)</f>
        <v>#N/A</v>
      </c>
    </row>
    <row r="1580" spans="1:17">
      <c r="A1580" s="494" t="str">
        <f>IFERROR(VLOOKUP(C1580,CHOOSE({1,2},'[33]REF-MO'!$G$7:$G$26,'[33]REF-MO'!$F$7:$F$26),2,FALSE),"")</f>
        <v>313014</v>
      </c>
      <c r="B1580" s="494" t="str">
        <f>IFERROR(VLOOKUP(C1580,CHOOSE({1,2},'[33]REF-MO'!$G$7:$G$26,'[33]REF-MO'!$M$7:$M$26),2,FALSE),"")</f>
        <v>DER-EDIF</v>
      </c>
      <c r="C1580" s="495" t="s">
        <v>55986</v>
      </c>
      <c r="D1580" s="496" t="str">
        <f>IF(C1580="","","H")</f>
        <v>H</v>
      </c>
      <c r="E1580" s="497">
        <f>22*4</f>
        <v>88</v>
      </c>
      <c r="F1580" s="498" t="str">
        <f>IFERROR(IF(D1580="MÊS",VLOOKUP($A1580,'[33]REF-MO'!$F$7:$O$26,#REF!,FALSE),VLOOKUP($A1580,'[33]REF-MO'!$F$7:$O$26,#REF!,FALSE)),"")</f>
        <v/>
      </c>
      <c r="G1580" s="499" t="str">
        <f>IFERROR(ROUND(E1580*F1580,2),"")</f>
        <v/>
      </c>
      <c r="K1580" s="484" t="e">
        <f>VLOOKUP(A1580,[33]SINAPI!$G$5:$L$1048576,5,FALSE)</f>
        <v>#N/A</v>
      </c>
      <c r="L1580" s="484" t="e">
        <f>VLOOKUP(A1580,[33]SICRO!$A$4:$G$9931,4,FALSE)</f>
        <v>#N/A</v>
      </c>
      <c r="M1580" s="484" t="e">
        <f>VLOOKUP(A1580,'[33]DER-ROD'!$A$3:$E$48780,4,FALSE)</f>
        <v>#N/A</v>
      </c>
      <c r="O1580" s="484" t="e">
        <f>VLOOKUP(A1580,[33]SINAPI!$G$5:$L$1048576,3,FALSE)</f>
        <v>#N/A</v>
      </c>
      <c r="P1580" s="484" t="e">
        <f>VLOOKUP(A1580,[33]SICRO!$A$4:$G$9931,3,FALSE)</f>
        <v>#N/A</v>
      </c>
      <c r="Q1580" s="484" t="e">
        <f>VLOOKUP(A1580,'[33]DER-ROD'!$A$3:$E$48780,3,FALSE)</f>
        <v>#N/A</v>
      </c>
    </row>
    <row r="1581" spans="1:17">
      <c r="A1581" s="1048" t="s">
        <v>55676</v>
      </c>
      <c r="B1581" s="1048"/>
      <c r="C1581" s="1048"/>
      <c r="D1581" s="1048"/>
      <c r="E1581" s="1048"/>
      <c r="F1581" s="1048"/>
      <c r="G1581" s="500">
        <f>ROUND(SUM(G1580:G1580),2)</f>
        <v>0</v>
      </c>
      <c r="K1581" s="484" t="e">
        <f>VLOOKUP(A1581,[33]SINAPI!$G$5:$L$1048576,5,FALSE)</f>
        <v>#N/A</v>
      </c>
      <c r="L1581" s="484" t="e">
        <f>VLOOKUP(A1581,[33]SICRO!$A$4:$G$9931,4,FALSE)</f>
        <v>#N/A</v>
      </c>
      <c r="M1581" s="484" t="e">
        <f>VLOOKUP(A1581,'[33]DER-ROD'!$A$3:$E$48780,4,FALSE)</f>
        <v>#N/A</v>
      </c>
      <c r="O1581" s="484" t="e">
        <f>VLOOKUP(A1581,[33]SINAPI!$G$5:$L$1048576,3,FALSE)</f>
        <v>#N/A</v>
      </c>
      <c r="P1581" s="484" t="e">
        <f>VLOOKUP(A1581,[33]SICRO!$A$4:$G$9931,3,FALSE)</f>
        <v>#N/A</v>
      </c>
      <c r="Q1581" s="484" t="e">
        <f>VLOOKUP(A1581,'[33]DER-ROD'!$A$3:$E$48780,3,FALSE)</f>
        <v>#N/A</v>
      </c>
    </row>
    <row r="1582" spans="1:17">
      <c r="A1582" s="1049"/>
      <c r="B1582" s="1049"/>
      <c r="C1582" s="1049"/>
      <c r="D1582" s="1049"/>
      <c r="E1582" s="1049"/>
      <c r="F1582" s="1049"/>
      <c r="G1582" s="1049"/>
      <c r="K1582" s="484" t="e">
        <f>VLOOKUP(A1582,[33]SINAPI!$G$5:$L$1048576,5,FALSE)</f>
        <v>#N/A</v>
      </c>
      <c r="L1582" s="484" t="e">
        <f>VLOOKUP(A1582,[33]SICRO!$A$4:$G$9931,4,FALSE)</f>
        <v>#N/A</v>
      </c>
      <c r="M1582" s="484" t="e">
        <f>VLOOKUP(A1582,'[33]DER-ROD'!$A$3:$E$48780,4,FALSE)</f>
        <v>#N/A</v>
      </c>
      <c r="O1582" s="484" t="e">
        <f>VLOOKUP(A1582,[33]SINAPI!$G$5:$L$1048576,3,FALSE)</f>
        <v>#N/A</v>
      </c>
      <c r="P1582" s="484" t="e">
        <f>VLOOKUP(A1582,[33]SICRO!$A$4:$G$9931,3,FALSE)</f>
        <v>#N/A</v>
      </c>
      <c r="Q1582" s="484" t="e">
        <f>VLOOKUP(A1582,'[33]DER-ROD'!$A$3:$E$48780,3,FALSE)</f>
        <v>#N/A</v>
      </c>
    </row>
    <row r="1583" spans="1:17">
      <c r="A1583" s="1047" t="s">
        <v>55827</v>
      </c>
      <c r="B1583" s="1047"/>
      <c r="C1583" s="1047"/>
      <c r="D1583" s="1047"/>
      <c r="E1583" s="1047"/>
      <c r="F1583" s="1047"/>
      <c r="G1583" s="1047"/>
      <c r="K1583" s="484" t="e">
        <f>VLOOKUP(A1583,[33]SINAPI!$G$5:$L$1048576,5,FALSE)</f>
        <v>#N/A</v>
      </c>
      <c r="L1583" s="484" t="e">
        <f>VLOOKUP(A1583,[33]SICRO!$A$4:$G$9931,4,FALSE)</f>
        <v>#N/A</v>
      </c>
      <c r="M1583" s="484" t="e">
        <f>VLOOKUP(A1583,'[33]DER-ROD'!$A$3:$E$48780,4,FALSE)</f>
        <v>#N/A</v>
      </c>
      <c r="O1583" s="484" t="e">
        <f>VLOOKUP(A1583,[33]SINAPI!$G$5:$L$1048576,3,FALSE)</f>
        <v>#N/A</v>
      </c>
      <c r="P1583" s="484" t="e">
        <f>VLOOKUP(A1583,[33]SICRO!$A$4:$G$9931,3,FALSE)</f>
        <v>#N/A</v>
      </c>
      <c r="Q1583" s="484" t="e">
        <f>VLOOKUP(A1583,'[33]DER-ROD'!$A$3:$E$48780,3,FALSE)</f>
        <v>#N/A</v>
      </c>
    </row>
    <row r="1584" spans="1:17">
      <c r="A1584" s="491" t="s">
        <v>55537</v>
      </c>
      <c r="B1584" s="491" t="s">
        <v>55825</v>
      </c>
      <c r="C1584" s="491" t="s">
        <v>55793</v>
      </c>
      <c r="D1584" s="491" t="s">
        <v>55500</v>
      </c>
      <c r="E1584" s="491" t="s">
        <v>55674</v>
      </c>
      <c r="F1584" s="491" t="s">
        <v>55675</v>
      </c>
      <c r="G1584" s="492" t="s">
        <v>55680</v>
      </c>
      <c r="K1584" s="484" t="e">
        <f>VLOOKUP(A1584,[33]SINAPI!$G$5:$L$1048576,5,FALSE)</f>
        <v>#N/A</v>
      </c>
      <c r="L1584" s="484" t="str">
        <f>VLOOKUP(A1584,[33]SICRO!$A$4:$G$9931,4,FALSE)</f>
        <v>Preço Unitário (R$)</v>
      </c>
      <c r="M1584" s="484" t="e">
        <f>VLOOKUP(A1584,'[33]DER-ROD'!$A$3:$E$48780,4,FALSE)</f>
        <v>#N/A</v>
      </c>
      <c r="O1584" s="484" t="e">
        <f>VLOOKUP(A1584,[33]SINAPI!$G$5:$L$1048576,3,FALSE)</f>
        <v>#N/A</v>
      </c>
      <c r="P1584" s="484" t="str">
        <f>VLOOKUP(A1584,[33]SICRO!$A$4:$G$9931,3,FALSE)</f>
        <v>Unidade</v>
      </c>
      <c r="Q1584" s="484" t="e">
        <f>VLOOKUP(A1584,'[33]DER-ROD'!$A$3:$E$48780,3,FALSE)</f>
        <v>#N/A</v>
      </c>
    </row>
    <row r="1585" spans="1:18" ht="33.75">
      <c r="A1585" s="496">
        <v>42878</v>
      </c>
      <c r="B1585" s="496" t="s">
        <v>55491</v>
      </c>
      <c r="C1585" s="495" t="str">
        <f>IF(B1585="SINAPI",VLOOKUP(A1585,[33]SINAPI!$G$5:$L$1048576,2,FALSE),IF(B1585="SICRO",VLOOKUP(A1585,[33]SICRO!$A$4:$G$9931,2,FALSE),IF(B1585="DER-ROD",VLOOKUP(A1585,'[33]DER-ROD'!$A$3:$E$48780,2,FALSE),IF(B1585="DER-EDIF",VLOOKUP(A1585,'[33]DER-EDIF'!$A$17:$H$3683,4,FALSE),IF(B1585="CESAN",VLOOKUP(A1585,'[33]DER-EDIF'!$A$17:$H$3683,2,FALSE),"ERRO")))))</f>
        <v>Aluguel de automóvel VW/ Gol (flex) 1,6 ou equivalente, exclusive motorista, inclusive
combustível</v>
      </c>
      <c r="D1585" s="496" t="str">
        <f>UPPER(IF(B1585="SINAPI",VLOOKUP(A1585,[33]SINAPI!$G$5:$L$1048576,3,FALSE),IF(B1585="SICRO",VLOOKUP(A1585,[33]SICRO!$A$4:$G$9931,3,FALSE),IF(B1585="DER-ROD",VLOOKUP(A1585,'[33]DER-ROD'!$A$3:$E$48780,3,FALSE),IF(B1585="DER-EDIF",VLOOKUP(A1585,'[33]DER-EDIF'!$A$17:$H$3683,5,FALSE),IF(B1585="CESAN",VLOOKUP(A1585,'[33]DER-EDIF'!$A$17:$H$3683,3,FALSE)," "))))))</f>
        <v>MES</v>
      </c>
      <c r="E1585" s="497">
        <v>0.18329999999999999</v>
      </c>
      <c r="F1585" s="498">
        <f>IF(B1585="SINAPI",VLOOKUP(A1585,[33]SINAPI!$G$5:$L$1048576,4,FALSE),IF(B1585="SICRO",VLOOKUP(A1585,[33]SICRO!$A$4:$G$9931,4,FALSE),IF(B1585="DER-ROD",VLOOKUP(A1585,'[33]DER-ROD'!$A$3:$E$48780,4,FALSE),IF(B1585="DER-EDIF",VLOOKUP(A1585,'[33]DER-EDIF'!$A$17:$H$3683,8,FALSE),IF(B1585="CESAN",VLOOKUP(A1585,'[33]DER-EDIF'!$A$17:$H$3683,4,FALSE),"ERRO")))))</f>
        <v>3409.67</v>
      </c>
      <c r="G1585" s="499">
        <f t="shared" ref="G1585" si="115">IFERROR(ROUND(E1585*F1585,2),"")</f>
        <v>624.99</v>
      </c>
      <c r="H1585" s="555"/>
      <c r="I1585" s="556"/>
      <c r="K1585" s="484" t="e">
        <f>VLOOKUP(A1585,[33]SINAPI!$G$5:$L$1048576,5,FALSE)</f>
        <v>#N/A</v>
      </c>
      <c r="L1585" s="484" t="e">
        <f>VLOOKUP(A1585,[33]SICRO!$A$4:$G$9931,4,FALSE)</f>
        <v>#N/A</v>
      </c>
      <c r="M1585" s="484">
        <f>VLOOKUP(A1585,'[33]DER-ROD'!$A$3:$E$48780,4,FALSE)</f>
        <v>3409.67</v>
      </c>
      <c r="O1585" s="484" t="e">
        <f>VLOOKUP(A1585,[33]SINAPI!$G$5:$L$1048576,3,FALSE)</f>
        <v>#N/A</v>
      </c>
      <c r="P1585" s="484" t="e">
        <f>VLOOKUP(A1585,[33]SICRO!$A$4:$G$9931,3,FALSE)</f>
        <v>#N/A</v>
      </c>
      <c r="Q1585" s="484" t="str">
        <f>VLOOKUP(A1585,'[33]DER-ROD'!$A$3:$E$48780,3,FALSE)</f>
        <v>Mes</v>
      </c>
    </row>
    <row r="1586" spans="1:18" s="505" customFormat="1" ht="14.25" customHeight="1">
      <c r="A1586" s="1048" t="s">
        <v>55680</v>
      </c>
      <c r="B1586" s="1048"/>
      <c r="C1586" s="1048"/>
      <c r="D1586" s="1048"/>
      <c r="E1586" s="1048"/>
      <c r="F1586" s="1048"/>
      <c r="G1586" s="502">
        <f>ROUND(SUM(G1585:G1585),2)</f>
        <v>624.99</v>
      </c>
      <c r="H1586" s="555"/>
      <c r="I1586" s="556"/>
      <c r="J1586" s="476"/>
      <c r="K1586" s="484" t="e">
        <f>VLOOKUP(A1586,[33]SINAPI!$G$5:$L$1048576,5,FALSE)</f>
        <v>#N/A</v>
      </c>
      <c r="L1586" s="484" t="e">
        <f>VLOOKUP(A1586,[33]SICRO!$A$4:$G$9931,4,FALSE)</f>
        <v>#N/A</v>
      </c>
      <c r="M1586" s="484" t="e">
        <f>VLOOKUP(A1586,'[33]DER-ROD'!$A$3:$E$48780,4,FALSE)</f>
        <v>#N/A</v>
      </c>
      <c r="N1586" s="477"/>
      <c r="O1586" s="484" t="e">
        <f>VLOOKUP(A1586,[33]SINAPI!$G$5:$L$1048576,3,FALSE)</f>
        <v>#N/A</v>
      </c>
      <c r="P1586" s="484" t="e">
        <f>VLOOKUP(A1586,[33]SICRO!$A$4:$G$9931,3,FALSE)</f>
        <v>#N/A</v>
      </c>
      <c r="Q1586" s="484" t="e">
        <f>VLOOKUP(A1586,'[33]DER-ROD'!$A$3:$E$48780,3,FALSE)</f>
        <v>#N/A</v>
      </c>
      <c r="R1586" s="476"/>
    </row>
    <row r="1587" spans="1:18" ht="35.25" customHeight="1">
      <c r="A1587" s="1037" t="s">
        <v>55987</v>
      </c>
      <c r="B1587" s="1038"/>
      <c r="C1587" s="1038"/>
      <c r="D1587" s="1038"/>
      <c r="E1587" s="1038"/>
      <c r="F1587" s="1038"/>
      <c r="G1587" s="1039"/>
      <c r="H1587" s="555"/>
      <c r="I1587" s="556"/>
      <c r="K1587" s="484" t="e">
        <f>VLOOKUP(A1587,[33]SINAPI!$G$5:$L$1048576,5,FALSE)</f>
        <v>#VALUE!</v>
      </c>
      <c r="L1587" s="484" t="e">
        <f>VLOOKUP(A1587,[33]SICRO!$A$4:$G$9931,4,FALSE)</f>
        <v>#VALUE!</v>
      </c>
      <c r="M1587" s="484" t="e">
        <f>VLOOKUP(A1587,'[33]DER-ROD'!$A$3:$E$48780,4,FALSE)</f>
        <v>#VALUE!</v>
      </c>
      <c r="O1587" s="484" t="e">
        <f>VLOOKUP(A1587,[33]SINAPI!$G$5:$L$1048576,3,FALSE)</f>
        <v>#VALUE!</v>
      </c>
      <c r="P1587" s="484" t="e">
        <f>VLOOKUP(A1587,[33]SICRO!$A$4:$G$9931,3,FALSE)</f>
        <v>#VALUE!</v>
      </c>
      <c r="Q1587" s="484" t="e">
        <f>VLOOKUP(A1587,'[33]DER-ROD'!$A$3:$E$48780,3,FALSE)</f>
        <v>#VALUE!</v>
      </c>
    </row>
    <row r="1588" spans="1:18">
      <c r="A1588" s="1040" t="s">
        <v>55830</v>
      </c>
      <c r="B1588" s="1040"/>
      <c r="C1588" s="1040"/>
      <c r="D1588" s="1040"/>
      <c r="E1588" s="1040"/>
      <c r="F1588" s="1040"/>
      <c r="G1588" s="1040"/>
      <c r="K1588" s="484" t="e">
        <f>VLOOKUP(A1588,[33]SINAPI!$G$5:$L$1048576,5,FALSE)</f>
        <v>#N/A</v>
      </c>
      <c r="L1588" s="484" t="e">
        <f>VLOOKUP(A1588,[33]SICRO!$A$4:$G$9931,4,FALSE)</f>
        <v>#N/A</v>
      </c>
      <c r="M1588" s="484" t="e">
        <f>VLOOKUP(A1588,'[33]DER-ROD'!$A$3:$E$48780,4,FALSE)</f>
        <v>#N/A</v>
      </c>
      <c r="O1588" s="484" t="e">
        <f>VLOOKUP(A1588,[33]SINAPI!$G$5:$L$1048576,3,FALSE)</f>
        <v>#N/A</v>
      </c>
      <c r="P1588" s="484" t="e">
        <f>VLOOKUP(A1588,[33]SICRO!$A$4:$G$9931,3,FALSE)</f>
        <v>#N/A</v>
      </c>
      <c r="Q1588" s="484" t="e">
        <f>VLOOKUP(A1588,'[33]DER-ROD'!$A$3:$E$48780,3,FALSE)</f>
        <v>#N/A</v>
      </c>
    </row>
    <row r="1589" spans="1:18">
      <c r="A1589" s="506" t="s">
        <v>55831</v>
      </c>
      <c r="B1589" s="1041" t="s">
        <v>55832</v>
      </c>
      <c r="C1589" s="1042"/>
      <c r="D1589" s="1042"/>
      <c r="E1589" s="1042"/>
      <c r="F1589" s="1043"/>
      <c r="G1589" s="507">
        <f>G1581</f>
        <v>0</v>
      </c>
      <c r="K1589" s="484" t="e">
        <f>VLOOKUP(A1589,[33]SINAPI!$G$5:$L$1048576,5,FALSE)</f>
        <v>#N/A</v>
      </c>
      <c r="L1589" s="484" t="e">
        <f>VLOOKUP(A1589,[33]SICRO!$A$4:$G$9931,4,FALSE)</f>
        <v>#N/A</v>
      </c>
      <c r="M1589" s="484" t="e">
        <f>VLOOKUP(A1589,'[33]DER-ROD'!$A$3:$E$48780,4,FALSE)</f>
        <v>#N/A</v>
      </c>
      <c r="O1589" s="484" t="e">
        <f>VLOOKUP(A1589,[33]SINAPI!$G$5:$L$1048576,3,FALSE)</f>
        <v>#N/A</v>
      </c>
      <c r="P1589" s="484" t="e">
        <f>VLOOKUP(A1589,[33]SICRO!$A$4:$G$9931,3,FALSE)</f>
        <v>#N/A</v>
      </c>
      <c r="Q1589" s="484" t="e">
        <f>VLOOKUP(A1589,'[33]DER-ROD'!$A$3:$E$48780,3,FALSE)</f>
        <v>#N/A</v>
      </c>
    </row>
    <row r="1590" spans="1:18">
      <c r="A1590" s="509" t="s">
        <v>55834</v>
      </c>
      <c r="B1590" s="1044" t="s">
        <v>55835</v>
      </c>
      <c r="C1590" s="1045"/>
      <c r="D1590" s="1045"/>
      <c r="E1590" s="1045"/>
      <c r="F1590" s="1046"/>
      <c r="G1590" s="510">
        <f>G1586</f>
        <v>624.99</v>
      </c>
      <c r="K1590" s="484" t="e">
        <f>VLOOKUP(A1590,[33]SINAPI!$G$5:$L$1048576,5,FALSE)</f>
        <v>#N/A</v>
      </c>
      <c r="L1590" s="484" t="e">
        <f>VLOOKUP(A1590,[33]SICRO!$A$4:$G$9931,4,FALSE)</f>
        <v>#N/A</v>
      </c>
      <c r="M1590" s="484" t="e">
        <f>VLOOKUP(A1590,'[33]DER-ROD'!$A$3:$E$48780,4,FALSE)</f>
        <v>#N/A</v>
      </c>
      <c r="O1590" s="484" t="e">
        <f>VLOOKUP(A1590,[33]SINAPI!$G$5:$L$1048576,3,FALSE)</f>
        <v>#N/A</v>
      </c>
      <c r="P1590" s="484" t="e">
        <f>VLOOKUP(A1590,[33]SICRO!$A$4:$G$9931,3,FALSE)</f>
        <v>#N/A</v>
      </c>
      <c r="Q1590" s="484" t="e">
        <f>VLOOKUP(A1590,'[33]DER-ROD'!$A$3:$E$48780,3,FALSE)</f>
        <v>#N/A</v>
      </c>
    </row>
    <row r="1591" spans="1:18">
      <c r="A1591" s="509" t="s">
        <v>55837</v>
      </c>
      <c r="B1591" s="1044" t="s">
        <v>55799</v>
      </c>
      <c r="C1591" s="1045"/>
      <c r="D1591" s="1045"/>
      <c r="E1591" s="1045"/>
      <c r="F1591" s="1046"/>
      <c r="G1591" s="510">
        <f>SUM(G1589:G1590)</f>
        <v>624.99</v>
      </c>
      <c r="K1591" s="484" t="e">
        <f>VLOOKUP(A1591,[33]SINAPI!$G$5:$L$1048576,5,FALSE)</f>
        <v>#N/A</v>
      </c>
      <c r="L1591" s="484" t="e">
        <f>VLOOKUP(A1591,[33]SICRO!$A$4:$G$9931,4,FALSE)</f>
        <v>#N/A</v>
      </c>
      <c r="M1591" s="484" t="e">
        <f>VLOOKUP(A1591,'[33]DER-ROD'!$A$3:$E$48780,4,FALSE)</f>
        <v>#N/A</v>
      </c>
      <c r="O1591" s="484" t="e">
        <f>VLOOKUP(A1591,[33]SINAPI!$G$5:$L$1048576,3,FALSE)</f>
        <v>#N/A</v>
      </c>
      <c r="P1591" s="484" t="e">
        <f>VLOOKUP(A1591,[33]SICRO!$A$4:$G$9931,3,FALSE)</f>
        <v>#N/A</v>
      </c>
      <c r="Q1591" s="484" t="e">
        <f>VLOOKUP(A1591,'[33]DER-ROD'!$A$3:$E$48780,3,FALSE)</f>
        <v>#N/A</v>
      </c>
    </row>
    <row r="1592" spans="1:18">
      <c r="A1592" s="511" t="s">
        <v>55517</v>
      </c>
      <c r="B1592" s="1031" t="s">
        <v>55838</v>
      </c>
      <c r="C1592" s="1032"/>
      <c r="D1592" s="1032"/>
      <c r="E1592" s="1032"/>
      <c r="F1592" s="1033" t="s">
        <v>55496</v>
      </c>
      <c r="G1592" s="512">
        <f>'[33]FATOR K'!$E$4</f>
        <v>0.72460000000000002</v>
      </c>
      <c r="K1592" s="484" t="e">
        <f>VLOOKUP(A1592,[33]SINAPI!$G$5:$L$1048576,5,FALSE)</f>
        <v>#N/A</v>
      </c>
      <c r="L1592" s="484" t="e">
        <f>VLOOKUP(A1592,[33]SICRO!$A$4:$G$9931,4,FALSE)</f>
        <v>#N/A</v>
      </c>
      <c r="M1592" s="484" t="e">
        <f>VLOOKUP(A1592,'[33]DER-ROD'!$A$3:$E$48780,4,FALSE)</f>
        <v>#N/A</v>
      </c>
      <c r="O1592" s="484" t="e">
        <f>VLOOKUP(A1592,[33]SINAPI!$G$5:$L$1048576,3,FALSE)</f>
        <v>#N/A</v>
      </c>
      <c r="P1592" s="484" t="e">
        <f>VLOOKUP(A1592,[33]SICRO!$A$4:$G$9931,3,FALSE)</f>
        <v>#N/A</v>
      </c>
      <c r="Q1592" s="484" t="e">
        <f>VLOOKUP(A1592,'[33]DER-ROD'!$A$3:$E$48780,3,FALSE)</f>
        <v>#N/A</v>
      </c>
    </row>
    <row r="1593" spans="1:18">
      <c r="A1593" s="511" t="s">
        <v>55519</v>
      </c>
      <c r="B1593" s="1031" t="s">
        <v>55520</v>
      </c>
      <c r="C1593" s="1032"/>
      <c r="D1593" s="1032"/>
      <c r="E1593" s="1032"/>
      <c r="F1593" s="1033"/>
      <c r="G1593" s="512">
        <f>'[33]FATOR K'!$E$5</f>
        <v>3.7617721739949339E-3</v>
      </c>
      <c r="K1593" s="484" t="e">
        <f>VLOOKUP(A1593,[33]SINAPI!$G$5:$L$1048576,5,FALSE)</f>
        <v>#N/A</v>
      </c>
      <c r="L1593" s="484" t="e">
        <f>VLOOKUP(A1593,[33]SICRO!$A$4:$G$9931,4,FALSE)</f>
        <v>#N/A</v>
      </c>
      <c r="M1593" s="484" t="e">
        <f>VLOOKUP(A1593,'[33]DER-ROD'!$A$3:$E$48780,4,FALSE)</f>
        <v>#N/A</v>
      </c>
      <c r="O1593" s="484" t="e">
        <f>VLOOKUP(A1593,[33]SINAPI!$G$5:$L$1048576,3,FALSE)</f>
        <v>#N/A</v>
      </c>
      <c r="P1593" s="484" t="e">
        <f>VLOOKUP(A1593,[33]SICRO!$A$4:$G$9931,3,FALSE)</f>
        <v>#N/A</v>
      </c>
      <c r="Q1593" s="484" t="e">
        <f>VLOOKUP(A1593,'[33]DER-ROD'!$A$3:$E$48780,3,FALSE)</f>
        <v>#N/A</v>
      </c>
    </row>
    <row r="1594" spans="1:18">
      <c r="A1594" s="511" t="s">
        <v>55527</v>
      </c>
      <c r="B1594" s="1031" t="s">
        <v>55839</v>
      </c>
      <c r="C1594" s="1032"/>
      <c r="D1594" s="1032"/>
      <c r="E1594" s="1032"/>
      <c r="F1594" s="1033"/>
      <c r="G1594" s="512">
        <f>'[33]FATOR K'!$E$12</f>
        <v>0.1</v>
      </c>
      <c r="K1594" s="484" t="e">
        <f>VLOOKUP(A1594,[33]SINAPI!$G$5:$L$1048576,5,FALSE)</f>
        <v>#N/A</v>
      </c>
      <c r="L1594" s="484" t="e">
        <f>VLOOKUP(A1594,[33]SICRO!$A$4:$G$9931,4,FALSE)</f>
        <v>#N/A</v>
      </c>
      <c r="M1594" s="484" t="e">
        <f>VLOOKUP(A1594,'[33]DER-ROD'!$A$3:$E$48780,4,FALSE)</f>
        <v>#N/A</v>
      </c>
      <c r="O1594" s="484" t="e">
        <f>VLOOKUP(A1594,[33]SINAPI!$G$5:$L$1048576,3,FALSE)</f>
        <v>#N/A</v>
      </c>
      <c r="P1594" s="484" t="e">
        <f>VLOOKUP(A1594,[33]SICRO!$A$4:$G$9931,3,FALSE)</f>
        <v>#N/A</v>
      </c>
      <c r="Q1594" s="484" t="e">
        <f>VLOOKUP(A1594,'[33]DER-ROD'!$A$3:$E$48780,3,FALSE)</f>
        <v>#N/A</v>
      </c>
    </row>
    <row r="1595" spans="1:18">
      <c r="A1595" s="511" t="s">
        <v>55529</v>
      </c>
      <c r="B1595" s="1031" t="s">
        <v>55840</v>
      </c>
      <c r="C1595" s="1032"/>
      <c r="D1595" s="1032"/>
      <c r="E1595" s="1032"/>
      <c r="F1595" s="1033"/>
      <c r="G1595" s="512">
        <f>'[33]FATOR K'!$E$13</f>
        <v>8.2837033026529561E-2</v>
      </c>
      <c r="K1595" s="484" t="e">
        <f>VLOOKUP(A1595,[33]SINAPI!$G$5:$L$1048576,5,FALSE)</f>
        <v>#N/A</v>
      </c>
      <c r="L1595" s="484" t="e">
        <f>VLOOKUP(A1595,[33]SICRO!$A$4:$G$9931,4,FALSE)</f>
        <v>#N/A</v>
      </c>
      <c r="M1595" s="484" t="e">
        <f>VLOOKUP(A1595,'[33]DER-ROD'!$A$3:$E$48780,4,FALSE)</f>
        <v>#N/A</v>
      </c>
      <c r="O1595" s="484" t="e">
        <f>VLOOKUP(A1595,[33]SINAPI!$G$5:$L$1048576,3,FALSE)</f>
        <v>#N/A</v>
      </c>
      <c r="P1595" s="484" t="e">
        <f>VLOOKUP(A1595,[33]SICRO!$A$4:$G$9931,3,FALSE)</f>
        <v>#N/A</v>
      </c>
      <c r="Q1595" s="484" t="e">
        <f>VLOOKUP(A1595,'[33]DER-ROD'!$A$3:$E$48780,3,FALSE)</f>
        <v>#N/A</v>
      </c>
    </row>
    <row r="1596" spans="1:18">
      <c r="A1596" s="513" t="s">
        <v>55534</v>
      </c>
      <c r="B1596" s="1034" t="s">
        <v>55841</v>
      </c>
      <c r="C1596" s="1035"/>
      <c r="D1596" s="1035"/>
      <c r="E1596" s="1035"/>
      <c r="F1596" s="1036"/>
      <c r="G1596" s="514">
        <f>'[33]FATOR K'!$E$17</f>
        <v>2.0586899999999999</v>
      </c>
      <c r="K1596" s="484" t="e">
        <f>VLOOKUP(A1596,[33]SINAPI!$G$5:$L$1048576,5,FALSE)</f>
        <v>#N/A</v>
      </c>
      <c r="L1596" s="484" t="e">
        <f>VLOOKUP(A1596,[33]SICRO!$A$4:$G$9931,4,FALSE)</f>
        <v>#N/A</v>
      </c>
      <c r="M1596" s="484" t="e">
        <f>VLOOKUP(A1596,'[33]DER-ROD'!$A$3:$E$48780,4,FALSE)</f>
        <v>#N/A</v>
      </c>
      <c r="O1596" s="484" t="e">
        <f>VLOOKUP(A1596,[33]SINAPI!$G$5:$L$1048576,3,FALSE)</f>
        <v>#N/A</v>
      </c>
      <c r="P1596" s="484" t="e">
        <f>VLOOKUP(A1596,[33]SICRO!$A$4:$G$9931,3,FALSE)</f>
        <v>#N/A</v>
      </c>
      <c r="Q1596" s="484" t="e">
        <f>VLOOKUP(A1596,'[33]DER-ROD'!$A$3:$E$48780,3,FALSE)</f>
        <v>#N/A</v>
      </c>
    </row>
    <row r="1597" spans="1:18">
      <c r="A1597" s="515" t="s">
        <v>55535</v>
      </c>
      <c r="B1597" s="1026" t="s">
        <v>55842</v>
      </c>
      <c r="C1597" s="1027"/>
      <c r="D1597" s="1027"/>
      <c r="E1597" s="1027"/>
      <c r="F1597" s="1028"/>
      <c r="G1597" s="516">
        <f>'[33]FATOR K'!$E$18</f>
        <v>1.19112</v>
      </c>
      <c r="K1597" s="484" t="e">
        <f>VLOOKUP(A1597,[33]SINAPI!$G$5:$L$1048576,5,FALSE)</f>
        <v>#N/A</v>
      </c>
      <c r="L1597" s="484" t="e">
        <f>VLOOKUP(A1597,[33]SICRO!$A$4:$G$9931,4,FALSE)</f>
        <v>#N/A</v>
      </c>
      <c r="M1597" s="484" t="e">
        <f>VLOOKUP(A1597,'[33]DER-ROD'!$A$3:$E$48780,4,FALSE)</f>
        <v>#N/A</v>
      </c>
      <c r="O1597" s="484" t="e">
        <f>VLOOKUP(A1597,[33]SINAPI!$G$5:$L$1048576,3,FALSE)</f>
        <v>#N/A</v>
      </c>
      <c r="P1597" s="484" t="e">
        <f>VLOOKUP(A1597,[33]SICRO!$A$4:$G$9931,3,FALSE)</f>
        <v>#N/A</v>
      </c>
      <c r="Q1597" s="484" t="e">
        <f>VLOOKUP(A1597,'[33]DER-ROD'!$A$3:$E$48780,3,FALSE)</f>
        <v>#N/A</v>
      </c>
    </row>
    <row r="1598" spans="1:18">
      <c r="A1598" s="517" t="s">
        <v>55843</v>
      </c>
      <c r="B1598" s="1029" t="s">
        <v>55844</v>
      </c>
      <c r="C1598" s="1029"/>
      <c r="D1598" s="1029"/>
      <c r="E1598" s="1029"/>
      <c r="F1598" s="1030"/>
      <c r="G1598" s="346">
        <f>ROUND(G1589*(G1596)+G1590*(G1597),2)</f>
        <v>744.44</v>
      </c>
      <c r="K1598" s="484" t="e">
        <f>VLOOKUP(A1598,[33]SINAPI!$G$5:$L$1048576,5,FALSE)</f>
        <v>#N/A</v>
      </c>
      <c r="L1598" s="484" t="e">
        <f>VLOOKUP(A1598,[33]SICRO!$A$4:$G$9931,4,FALSE)</f>
        <v>#N/A</v>
      </c>
      <c r="M1598" s="484" t="e">
        <f>VLOOKUP(A1598,'[33]DER-ROD'!$A$3:$E$48780,4,FALSE)</f>
        <v>#N/A</v>
      </c>
      <c r="O1598" s="484" t="e">
        <f>VLOOKUP(A1598,[33]SINAPI!$G$5:$L$1048576,3,FALSE)</f>
        <v>#N/A</v>
      </c>
      <c r="P1598" s="484" t="e">
        <f>VLOOKUP(A1598,[33]SICRO!$A$4:$G$9931,3,FALSE)</f>
        <v>#N/A</v>
      </c>
      <c r="Q1598" s="484" t="e">
        <f>VLOOKUP(A1598,'[33]DER-ROD'!$A$3:$E$48780,3,FALSE)</f>
        <v>#N/A</v>
      </c>
    </row>
    <row r="1599" spans="1:18">
      <c r="G1599" s="522"/>
      <c r="K1599" s="484" t="e">
        <f>VLOOKUP(A1599,[33]SINAPI!$G$5:$L$1048576,5,FALSE)</f>
        <v>#N/A</v>
      </c>
      <c r="L1599" s="484" t="e">
        <f>VLOOKUP(A1599,[33]SICRO!$A$4:$G$9931,4,FALSE)</f>
        <v>#N/A</v>
      </c>
      <c r="M1599" s="484" t="e">
        <f>VLOOKUP(A1599,'[33]DER-ROD'!$A$3:$E$48780,4,FALSE)</f>
        <v>#N/A</v>
      </c>
      <c r="O1599" s="484" t="e">
        <f>VLOOKUP(A1599,[33]SINAPI!$G$5:$L$1048576,3,FALSE)</f>
        <v>#N/A</v>
      </c>
      <c r="P1599" s="484" t="e">
        <f>VLOOKUP(A1599,[33]SICRO!$A$4:$G$9931,3,FALSE)</f>
        <v>#N/A</v>
      </c>
      <c r="Q1599" s="484" t="e">
        <f>VLOOKUP(A1599,'[33]DER-ROD'!$A$3:$E$48780,3,FALSE)</f>
        <v>#N/A</v>
      </c>
    </row>
    <row r="1600" spans="1:18">
      <c r="G1600" s="522"/>
      <c r="K1600" s="484" t="e">
        <f>VLOOKUP(A1600,[33]SINAPI!$G$5:$L$1048576,5,FALSE)</f>
        <v>#N/A</v>
      </c>
      <c r="L1600" s="484" t="e">
        <f>VLOOKUP(A1600,[33]SICRO!$A$4:$G$9931,4,FALSE)</f>
        <v>#N/A</v>
      </c>
      <c r="M1600" s="484" t="e">
        <f>VLOOKUP(A1600,'[33]DER-ROD'!$A$3:$E$48780,4,FALSE)</f>
        <v>#N/A</v>
      </c>
      <c r="O1600" s="484" t="e">
        <f>VLOOKUP(A1600,[33]SINAPI!$G$5:$L$1048576,3,FALSE)</f>
        <v>#N/A</v>
      </c>
      <c r="P1600" s="484" t="e">
        <f>VLOOKUP(A1600,[33]SICRO!$A$4:$G$9931,3,FALSE)</f>
        <v>#N/A</v>
      </c>
      <c r="Q1600" s="484" t="e">
        <f>VLOOKUP(A1600,'[33]DER-ROD'!$A$3:$E$48780,3,FALSE)</f>
        <v>#N/A</v>
      </c>
    </row>
    <row r="1601" spans="1:18" ht="30" customHeight="1"/>
    <row r="1611" spans="1:18" s="505" customFormat="1">
      <c r="A1611" s="476"/>
      <c r="B1611" s="476"/>
      <c r="C1611" s="518"/>
      <c r="D1611" s="519"/>
      <c r="E1611" s="520"/>
      <c r="F1611" s="521"/>
      <c r="G1611" s="519"/>
      <c r="H1611" s="475"/>
      <c r="I1611" s="476"/>
      <c r="J1611" s="476"/>
      <c r="K1611" s="477"/>
      <c r="L1611" s="477"/>
      <c r="M1611" s="477"/>
      <c r="N1611" s="477"/>
      <c r="O1611" s="477"/>
      <c r="P1611" s="477"/>
      <c r="Q1611" s="477"/>
      <c r="R1611" s="476"/>
    </row>
  </sheetData>
  <mergeCells count="1188">
    <mergeCell ref="B43:F43"/>
    <mergeCell ref="B44:F44"/>
    <mergeCell ref="A29:G29"/>
    <mergeCell ref="A32:F32"/>
    <mergeCell ref="A33:G33"/>
    <mergeCell ref="A34:G34"/>
    <mergeCell ref="A37:F37"/>
    <mergeCell ref="A38:G38"/>
    <mergeCell ref="C3:D3"/>
    <mergeCell ref="C4:D4"/>
    <mergeCell ref="A5:G5"/>
    <mergeCell ref="A1:G1"/>
    <mergeCell ref="S2:T2"/>
    <mergeCell ref="B22:F22"/>
    <mergeCell ref="B23:F23"/>
    <mergeCell ref="B24:F24"/>
    <mergeCell ref="B25:F25"/>
    <mergeCell ref="C27:D27"/>
    <mergeCell ref="C28:D28"/>
    <mergeCell ref="B16:F16"/>
    <mergeCell ref="B17:F17"/>
    <mergeCell ref="B18:F18"/>
    <mergeCell ref="B19:F19"/>
    <mergeCell ref="B20:F20"/>
    <mergeCell ref="B21:F21"/>
    <mergeCell ref="A8:F8"/>
    <mergeCell ref="A9:G9"/>
    <mergeCell ref="A10:G10"/>
    <mergeCell ref="B68:F68"/>
    <mergeCell ref="B69:F69"/>
    <mergeCell ref="B70:F70"/>
    <mergeCell ref="B71:F71"/>
    <mergeCell ref="B72:F72"/>
    <mergeCell ref="B73:F73"/>
    <mergeCell ref="A13:F13"/>
    <mergeCell ref="A14:G14"/>
    <mergeCell ref="A15:G15"/>
    <mergeCell ref="S3:T3"/>
    <mergeCell ref="A62:G62"/>
    <mergeCell ref="A63:G63"/>
    <mergeCell ref="B64:F64"/>
    <mergeCell ref="B65:F65"/>
    <mergeCell ref="B66:F66"/>
    <mergeCell ref="B67:F67"/>
    <mergeCell ref="C52:D52"/>
    <mergeCell ref="A53:G53"/>
    <mergeCell ref="A56:F56"/>
    <mergeCell ref="A57:G57"/>
    <mergeCell ref="A58:G58"/>
    <mergeCell ref="A61:F61"/>
    <mergeCell ref="B45:F45"/>
    <mergeCell ref="B46:F46"/>
    <mergeCell ref="B47:F47"/>
    <mergeCell ref="B48:F48"/>
    <mergeCell ref="B49:F49"/>
    <mergeCell ref="C51:D51"/>
    <mergeCell ref="A39:G39"/>
    <mergeCell ref="B40:F40"/>
    <mergeCell ref="B41:F41"/>
    <mergeCell ref="B42:F42"/>
    <mergeCell ref="B92:F92"/>
    <mergeCell ref="B93:F93"/>
    <mergeCell ref="B94:F94"/>
    <mergeCell ref="B95:F95"/>
    <mergeCell ref="B96:F96"/>
    <mergeCell ref="B97:F97"/>
    <mergeCell ref="A86:F86"/>
    <mergeCell ref="A87:G87"/>
    <mergeCell ref="A88:G88"/>
    <mergeCell ref="B89:F89"/>
    <mergeCell ref="B90:F90"/>
    <mergeCell ref="B91:F91"/>
    <mergeCell ref="C75:D75"/>
    <mergeCell ref="C76:D76"/>
    <mergeCell ref="A77:G77"/>
    <mergeCell ref="A81:F81"/>
    <mergeCell ref="A82:G82"/>
    <mergeCell ref="A83:G83"/>
    <mergeCell ref="B118:F118"/>
    <mergeCell ref="B119:F119"/>
    <mergeCell ref="B120:F120"/>
    <mergeCell ref="B121:F121"/>
    <mergeCell ref="B122:F122"/>
    <mergeCell ref="B123:F123"/>
    <mergeCell ref="A109:G109"/>
    <mergeCell ref="A113:F113"/>
    <mergeCell ref="A114:G114"/>
    <mergeCell ref="A115:G115"/>
    <mergeCell ref="B116:F116"/>
    <mergeCell ref="B117:F117"/>
    <mergeCell ref="B98:F98"/>
    <mergeCell ref="C100:D100"/>
    <mergeCell ref="C101:D101"/>
    <mergeCell ref="A102:G102"/>
    <mergeCell ref="A107:F107"/>
    <mergeCell ref="A108:G108"/>
    <mergeCell ref="B144:F144"/>
    <mergeCell ref="B145:F145"/>
    <mergeCell ref="B146:F146"/>
    <mergeCell ref="B147:F147"/>
    <mergeCell ref="B148:F148"/>
    <mergeCell ref="B149:F149"/>
    <mergeCell ref="A135:G135"/>
    <mergeCell ref="A136:G136"/>
    <mergeCell ref="A140:F140"/>
    <mergeCell ref="A141:G141"/>
    <mergeCell ref="A142:G142"/>
    <mergeCell ref="B143:F143"/>
    <mergeCell ref="B124:F124"/>
    <mergeCell ref="B125:F125"/>
    <mergeCell ref="C127:D127"/>
    <mergeCell ref="C128:D128"/>
    <mergeCell ref="A129:G129"/>
    <mergeCell ref="A134:F134"/>
    <mergeCell ref="B170:F170"/>
    <mergeCell ref="B171:F171"/>
    <mergeCell ref="B172:F172"/>
    <mergeCell ref="B173:F173"/>
    <mergeCell ref="B174:F174"/>
    <mergeCell ref="B175:F175"/>
    <mergeCell ref="A162:F162"/>
    <mergeCell ref="A163:G163"/>
    <mergeCell ref="A164:G164"/>
    <mergeCell ref="A167:F167"/>
    <mergeCell ref="A168:G168"/>
    <mergeCell ref="A169:G169"/>
    <mergeCell ref="B150:F150"/>
    <mergeCell ref="B151:F151"/>
    <mergeCell ref="B152:F152"/>
    <mergeCell ref="C154:D154"/>
    <mergeCell ref="C155:D155"/>
    <mergeCell ref="A156:G156"/>
    <mergeCell ref="A197:G197"/>
    <mergeCell ref="B198:F198"/>
    <mergeCell ref="B199:F199"/>
    <mergeCell ref="B200:F200"/>
    <mergeCell ref="B201:F201"/>
    <mergeCell ref="B202:F202"/>
    <mergeCell ref="A183:G183"/>
    <mergeCell ref="A188:F188"/>
    <mergeCell ref="A189:G189"/>
    <mergeCell ref="A190:G190"/>
    <mergeCell ref="A195:F195"/>
    <mergeCell ref="A196:G196"/>
    <mergeCell ref="B176:F176"/>
    <mergeCell ref="B177:F177"/>
    <mergeCell ref="B178:F178"/>
    <mergeCell ref="B179:F179"/>
    <mergeCell ref="C181:D181"/>
    <mergeCell ref="C182:D182"/>
    <mergeCell ref="A221:G221"/>
    <mergeCell ref="B222:F222"/>
    <mergeCell ref="B223:F223"/>
    <mergeCell ref="B224:F224"/>
    <mergeCell ref="B225:F225"/>
    <mergeCell ref="B226:F226"/>
    <mergeCell ref="A210:G210"/>
    <mergeCell ref="A213:F213"/>
    <mergeCell ref="A214:G214"/>
    <mergeCell ref="A215:G215"/>
    <mergeCell ref="A219:F219"/>
    <mergeCell ref="A220:G220"/>
    <mergeCell ref="B203:F203"/>
    <mergeCell ref="B204:F204"/>
    <mergeCell ref="B205:F205"/>
    <mergeCell ref="B206:F206"/>
    <mergeCell ref="B207:F207"/>
    <mergeCell ref="C209:D209"/>
    <mergeCell ref="A244:G244"/>
    <mergeCell ref="A245:G245"/>
    <mergeCell ref="B246:F246"/>
    <mergeCell ref="B247:F247"/>
    <mergeCell ref="B248:F248"/>
    <mergeCell ref="B249:F249"/>
    <mergeCell ref="C234:D234"/>
    <mergeCell ref="A235:G235"/>
    <mergeCell ref="A238:F238"/>
    <mergeCell ref="A239:G239"/>
    <mergeCell ref="A240:G240"/>
    <mergeCell ref="A243:F243"/>
    <mergeCell ref="B227:F227"/>
    <mergeCell ref="B228:F228"/>
    <mergeCell ref="B229:F229"/>
    <mergeCell ref="B230:F230"/>
    <mergeCell ref="B231:F231"/>
    <mergeCell ref="C233:D233"/>
    <mergeCell ref="A268:F268"/>
    <mergeCell ref="A269:G269"/>
    <mergeCell ref="A270:G270"/>
    <mergeCell ref="B271:F271"/>
    <mergeCell ref="B272:F272"/>
    <mergeCell ref="B273:F273"/>
    <mergeCell ref="C257:D257"/>
    <mergeCell ref="C258:D258"/>
    <mergeCell ref="A259:G259"/>
    <mergeCell ref="A263:F263"/>
    <mergeCell ref="A264:G264"/>
    <mergeCell ref="A265:G265"/>
    <mergeCell ref="B250:F250"/>
    <mergeCell ref="B251:F251"/>
    <mergeCell ref="B252:F252"/>
    <mergeCell ref="B253:F253"/>
    <mergeCell ref="B254:F254"/>
    <mergeCell ref="B255:F255"/>
    <mergeCell ref="A290:G290"/>
    <mergeCell ref="A293:F293"/>
    <mergeCell ref="A294:G294"/>
    <mergeCell ref="A295:G295"/>
    <mergeCell ref="B296:F296"/>
    <mergeCell ref="B297:F297"/>
    <mergeCell ref="B280:F280"/>
    <mergeCell ref="C282:D282"/>
    <mergeCell ref="C283:D283"/>
    <mergeCell ref="A284:G284"/>
    <mergeCell ref="A288:F288"/>
    <mergeCell ref="A289:G289"/>
    <mergeCell ref="B274:F274"/>
    <mergeCell ref="B275:F275"/>
    <mergeCell ref="B276:F276"/>
    <mergeCell ref="B277:F277"/>
    <mergeCell ref="B278:F278"/>
    <mergeCell ref="B279:F279"/>
    <mergeCell ref="A314:G314"/>
    <mergeCell ref="A317:F317"/>
    <mergeCell ref="A318:G318"/>
    <mergeCell ref="A319:G319"/>
    <mergeCell ref="B320:F320"/>
    <mergeCell ref="B321:F321"/>
    <mergeCell ref="B304:F304"/>
    <mergeCell ref="B305:F305"/>
    <mergeCell ref="C307:D307"/>
    <mergeCell ref="A308:G308"/>
    <mergeCell ref="A312:F312"/>
    <mergeCell ref="A313:G313"/>
    <mergeCell ref="B298:F298"/>
    <mergeCell ref="B299:F299"/>
    <mergeCell ref="B300:F300"/>
    <mergeCell ref="B301:F301"/>
    <mergeCell ref="B302:F302"/>
    <mergeCell ref="B303:F303"/>
    <mergeCell ref="A338:G338"/>
    <mergeCell ref="A341:F341"/>
    <mergeCell ref="A342:G342"/>
    <mergeCell ref="A343:G343"/>
    <mergeCell ref="B344:F344"/>
    <mergeCell ref="B345:F345"/>
    <mergeCell ref="B328:F328"/>
    <mergeCell ref="B329:F329"/>
    <mergeCell ref="C331:D331"/>
    <mergeCell ref="A332:G332"/>
    <mergeCell ref="A336:F336"/>
    <mergeCell ref="A337:G337"/>
    <mergeCell ref="B322:F322"/>
    <mergeCell ref="B323:F323"/>
    <mergeCell ref="B324:F324"/>
    <mergeCell ref="B325:F325"/>
    <mergeCell ref="B326:F326"/>
    <mergeCell ref="B327:F327"/>
    <mergeCell ref="A362:G362"/>
    <mergeCell ref="A363:G363"/>
    <mergeCell ref="A366:F366"/>
    <mergeCell ref="A367:G367"/>
    <mergeCell ref="A368:G368"/>
    <mergeCell ref="B369:F369"/>
    <mergeCell ref="B352:F352"/>
    <mergeCell ref="B353:F353"/>
    <mergeCell ref="C355:D355"/>
    <mergeCell ref="C356:D356"/>
    <mergeCell ref="A357:G357"/>
    <mergeCell ref="A361:F361"/>
    <mergeCell ref="B346:F346"/>
    <mergeCell ref="B347:F347"/>
    <mergeCell ref="B348:F348"/>
    <mergeCell ref="B349:F349"/>
    <mergeCell ref="B350:F350"/>
    <mergeCell ref="B351:F351"/>
    <mergeCell ref="A385:F385"/>
    <mergeCell ref="A386:G386"/>
    <mergeCell ref="A387:G387"/>
    <mergeCell ref="A390:F390"/>
    <mergeCell ref="A391:G391"/>
    <mergeCell ref="A392:G392"/>
    <mergeCell ref="B376:F376"/>
    <mergeCell ref="B377:F377"/>
    <mergeCell ref="B378:F378"/>
    <mergeCell ref="C380:D380"/>
    <mergeCell ref="C381:D381"/>
    <mergeCell ref="A382:G382"/>
    <mergeCell ref="B370:F370"/>
    <mergeCell ref="B371:F371"/>
    <mergeCell ref="B372:F372"/>
    <mergeCell ref="B373:F373"/>
    <mergeCell ref="B374:F374"/>
    <mergeCell ref="B375:F375"/>
    <mergeCell ref="A406:G406"/>
    <mergeCell ref="A410:F410"/>
    <mergeCell ref="A411:G411"/>
    <mergeCell ref="A412:G412"/>
    <mergeCell ref="A415:F415"/>
    <mergeCell ref="A416:G416"/>
    <mergeCell ref="B399:F399"/>
    <mergeCell ref="B400:F400"/>
    <mergeCell ref="B401:F401"/>
    <mergeCell ref="B402:F402"/>
    <mergeCell ref="C404:D404"/>
    <mergeCell ref="C405:D405"/>
    <mergeCell ref="B393:F393"/>
    <mergeCell ref="B394:F394"/>
    <mergeCell ref="B395:F395"/>
    <mergeCell ref="B396:F396"/>
    <mergeCell ref="B397:F397"/>
    <mergeCell ref="B398:F398"/>
    <mergeCell ref="C430:D430"/>
    <mergeCell ref="A431:G431"/>
    <mergeCell ref="A435:F435"/>
    <mergeCell ref="A436:G436"/>
    <mergeCell ref="A437:G437"/>
    <mergeCell ref="A440:F440"/>
    <mergeCell ref="B423:F423"/>
    <mergeCell ref="B424:F424"/>
    <mergeCell ref="B425:F425"/>
    <mergeCell ref="B426:F426"/>
    <mergeCell ref="B427:F427"/>
    <mergeCell ref="C429:D429"/>
    <mergeCell ref="A417:G417"/>
    <mergeCell ref="B418:F418"/>
    <mergeCell ref="B419:F419"/>
    <mergeCell ref="B420:F420"/>
    <mergeCell ref="B421:F421"/>
    <mergeCell ref="B422:F422"/>
    <mergeCell ref="C454:D454"/>
    <mergeCell ref="C455:D455"/>
    <mergeCell ref="A456:G456"/>
    <mergeCell ref="A460:F460"/>
    <mergeCell ref="A461:G461"/>
    <mergeCell ref="A462:G462"/>
    <mergeCell ref="B447:F447"/>
    <mergeCell ref="B448:F448"/>
    <mergeCell ref="B449:F449"/>
    <mergeCell ref="B450:F450"/>
    <mergeCell ref="B451:F451"/>
    <mergeCell ref="B452:F452"/>
    <mergeCell ref="A441:G441"/>
    <mergeCell ref="A442:G442"/>
    <mergeCell ref="B443:F443"/>
    <mergeCell ref="B444:F444"/>
    <mergeCell ref="B445:F445"/>
    <mergeCell ref="B446:F446"/>
    <mergeCell ref="B477:F477"/>
    <mergeCell ref="C479:D479"/>
    <mergeCell ref="C480:D480"/>
    <mergeCell ref="A481:G481"/>
    <mergeCell ref="A485:F485"/>
    <mergeCell ref="A486:G486"/>
    <mergeCell ref="B471:F471"/>
    <mergeCell ref="B472:F472"/>
    <mergeCell ref="B473:F473"/>
    <mergeCell ref="B474:F474"/>
    <mergeCell ref="B475:F475"/>
    <mergeCell ref="B476:F476"/>
    <mergeCell ref="A465:F465"/>
    <mergeCell ref="A466:G466"/>
    <mergeCell ref="A467:G467"/>
    <mergeCell ref="B468:F468"/>
    <mergeCell ref="B469:F469"/>
    <mergeCell ref="B470:F470"/>
    <mergeCell ref="B501:F501"/>
    <mergeCell ref="B502:F502"/>
    <mergeCell ref="C504:D504"/>
    <mergeCell ref="C505:D505"/>
    <mergeCell ref="A506:G506"/>
    <mergeCell ref="A510:F510"/>
    <mergeCell ref="B495:F495"/>
    <mergeCell ref="B496:F496"/>
    <mergeCell ref="B497:F497"/>
    <mergeCell ref="B498:F498"/>
    <mergeCell ref="B499:F499"/>
    <mergeCell ref="B500:F500"/>
    <mergeCell ref="A487:G487"/>
    <mergeCell ref="A490:F490"/>
    <mergeCell ref="A491:G491"/>
    <mergeCell ref="A492:G492"/>
    <mergeCell ref="B493:F493"/>
    <mergeCell ref="B494:F494"/>
    <mergeCell ref="B525:F525"/>
    <mergeCell ref="B526:F526"/>
    <mergeCell ref="B527:F527"/>
    <mergeCell ref="C529:D529"/>
    <mergeCell ref="C530:D530"/>
    <mergeCell ref="A531:G531"/>
    <mergeCell ref="B519:F519"/>
    <mergeCell ref="B520:F520"/>
    <mergeCell ref="B521:F521"/>
    <mergeCell ref="B522:F522"/>
    <mergeCell ref="B523:F523"/>
    <mergeCell ref="B524:F524"/>
    <mergeCell ref="A511:G511"/>
    <mergeCell ref="A512:G512"/>
    <mergeCell ref="A515:F515"/>
    <mergeCell ref="A516:G516"/>
    <mergeCell ref="A517:G517"/>
    <mergeCell ref="B518:F518"/>
    <mergeCell ref="B549:F549"/>
    <mergeCell ref="B550:F550"/>
    <mergeCell ref="B551:F551"/>
    <mergeCell ref="B552:F552"/>
    <mergeCell ref="C554:D554"/>
    <mergeCell ref="C555:D555"/>
    <mergeCell ref="B543:F543"/>
    <mergeCell ref="B544:F544"/>
    <mergeCell ref="B545:F545"/>
    <mergeCell ref="B546:F546"/>
    <mergeCell ref="B547:F547"/>
    <mergeCell ref="B548:F548"/>
    <mergeCell ref="A535:F535"/>
    <mergeCell ref="A536:G536"/>
    <mergeCell ref="A537:G537"/>
    <mergeCell ref="A540:F540"/>
    <mergeCell ref="A541:G541"/>
    <mergeCell ref="A542:G542"/>
    <mergeCell ref="B572:F572"/>
    <mergeCell ref="B573:F573"/>
    <mergeCell ref="B574:F574"/>
    <mergeCell ref="B575:F575"/>
    <mergeCell ref="B576:F576"/>
    <mergeCell ref="C578:D578"/>
    <mergeCell ref="A566:G566"/>
    <mergeCell ref="B567:F567"/>
    <mergeCell ref="B568:F568"/>
    <mergeCell ref="B569:F569"/>
    <mergeCell ref="B570:F570"/>
    <mergeCell ref="B571:F571"/>
    <mergeCell ref="A556:G556"/>
    <mergeCell ref="A559:F559"/>
    <mergeCell ref="A560:G560"/>
    <mergeCell ref="A561:G561"/>
    <mergeCell ref="A564:F564"/>
    <mergeCell ref="A565:G565"/>
    <mergeCell ref="B597:F597"/>
    <mergeCell ref="B598:F598"/>
    <mergeCell ref="B599:F599"/>
    <mergeCell ref="B600:F600"/>
    <mergeCell ref="B601:F601"/>
    <mergeCell ref="B602:F602"/>
    <mergeCell ref="A591:G591"/>
    <mergeCell ref="A592:G592"/>
    <mergeCell ref="B593:F593"/>
    <mergeCell ref="B594:F594"/>
    <mergeCell ref="B595:F595"/>
    <mergeCell ref="B596:F596"/>
    <mergeCell ref="C579:D579"/>
    <mergeCell ref="A580:G580"/>
    <mergeCell ref="A583:F583"/>
    <mergeCell ref="A584:G584"/>
    <mergeCell ref="A585:G585"/>
    <mergeCell ref="A590:F590"/>
    <mergeCell ref="B620:F620"/>
    <mergeCell ref="B621:F621"/>
    <mergeCell ref="B622:F622"/>
    <mergeCell ref="B623:F623"/>
    <mergeCell ref="B624:F624"/>
    <mergeCell ref="B625:F625"/>
    <mergeCell ref="A614:F614"/>
    <mergeCell ref="A615:G615"/>
    <mergeCell ref="A616:G616"/>
    <mergeCell ref="B617:F617"/>
    <mergeCell ref="B618:F618"/>
    <mergeCell ref="B619:F619"/>
    <mergeCell ref="C604:D604"/>
    <mergeCell ref="C605:D605"/>
    <mergeCell ref="A606:G606"/>
    <mergeCell ref="A609:F609"/>
    <mergeCell ref="A610:G610"/>
    <mergeCell ref="A611:G611"/>
    <mergeCell ref="C644:D644"/>
    <mergeCell ref="C645:D645"/>
    <mergeCell ref="A646:G646"/>
    <mergeCell ref="A649:F649"/>
    <mergeCell ref="A650:G650"/>
    <mergeCell ref="A651:G651"/>
    <mergeCell ref="A635:G635"/>
    <mergeCell ref="A638:F638"/>
    <mergeCell ref="A639:G639"/>
    <mergeCell ref="A640:G640"/>
    <mergeCell ref="B641:F641"/>
    <mergeCell ref="B642:F642"/>
    <mergeCell ref="B626:F626"/>
    <mergeCell ref="C628:D628"/>
    <mergeCell ref="C629:D629"/>
    <mergeCell ref="A630:G630"/>
    <mergeCell ref="A633:F633"/>
    <mergeCell ref="A634:G634"/>
    <mergeCell ref="A673:G673"/>
    <mergeCell ref="B674:F674"/>
    <mergeCell ref="B675:F675"/>
    <mergeCell ref="C677:D677"/>
    <mergeCell ref="A678:G678"/>
    <mergeCell ref="A683:F683"/>
    <mergeCell ref="A661:G661"/>
    <mergeCell ref="A664:F664"/>
    <mergeCell ref="A665:G665"/>
    <mergeCell ref="A666:G666"/>
    <mergeCell ref="A671:F671"/>
    <mergeCell ref="A672:G672"/>
    <mergeCell ref="A654:F654"/>
    <mergeCell ref="A655:G655"/>
    <mergeCell ref="A656:G656"/>
    <mergeCell ref="B657:F657"/>
    <mergeCell ref="B658:F658"/>
    <mergeCell ref="C660:D660"/>
    <mergeCell ref="B698:F698"/>
    <mergeCell ref="B699:F699"/>
    <mergeCell ref="B700:F700"/>
    <mergeCell ref="C702:D702"/>
    <mergeCell ref="A703:G703"/>
    <mergeCell ref="A708:F708"/>
    <mergeCell ref="B692:F692"/>
    <mergeCell ref="B693:F693"/>
    <mergeCell ref="B694:F694"/>
    <mergeCell ref="B695:F695"/>
    <mergeCell ref="B696:F696"/>
    <mergeCell ref="B697:F697"/>
    <mergeCell ref="A684:G684"/>
    <mergeCell ref="A685:G685"/>
    <mergeCell ref="A688:F688"/>
    <mergeCell ref="A689:G689"/>
    <mergeCell ref="A690:G690"/>
    <mergeCell ref="B691:F691"/>
    <mergeCell ref="B723:F723"/>
    <mergeCell ref="B724:F724"/>
    <mergeCell ref="B725:F725"/>
    <mergeCell ref="C727:D727"/>
    <mergeCell ref="A728:G728"/>
    <mergeCell ref="A732:F732"/>
    <mergeCell ref="B717:F717"/>
    <mergeCell ref="B718:F718"/>
    <mergeCell ref="B719:F719"/>
    <mergeCell ref="B720:F720"/>
    <mergeCell ref="B721:F721"/>
    <mergeCell ref="B722:F722"/>
    <mergeCell ref="A709:G709"/>
    <mergeCell ref="A710:G710"/>
    <mergeCell ref="A713:F713"/>
    <mergeCell ref="A714:G714"/>
    <mergeCell ref="A715:G715"/>
    <mergeCell ref="B716:F716"/>
    <mergeCell ref="B747:F747"/>
    <mergeCell ref="B748:F748"/>
    <mergeCell ref="B749:F749"/>
    <mergeCell ref="C751:D751"/>
    <mergeCell ref="A752:G752"/>
    <mergeCell ref="A756:F756"/>
    <mergeCell ref="B741:F741"/>
    <mergeCell ref="B742:F742"/>
    <mergeCell ref="B743:F743"/>
    <mergeCell ref="B744:F744"/>
    <mergeCell ref="B745:F745"/>
    <mergeCell ref="B746:F746"/>
    <mergeCell ref="A733:G733"/>
    <mergeCell ref="A734:G734"/>
    <mergeCell ref="A737:F737"/>
    <mergeCell ref="A738:G738"/>
    <mergeCell ref="A739:G739"/>
    <mergeCell ref="B740:F740"/>
    <mergeCell ref="B771:F771"/>
    <mergeCell ref="B772:F772"/>
    <mergeCell ref="B773:F773"/>
    <mergeCell ref="C775:D775"/>
    <mergeCell ref="A776:G776"/>
    <mergeCell ref="A780:F780"/>
    <mergeCell ref="B765:F765"/>
    <mergeCell ref="B766:F766"/>
    <mergeCell ref="B767:F767"/>
    <mergeCell ref="B768:F768"/>
    <mergeCell ref="B769:F769"/>
    <mergeCell ref="B770:F770"/>
    <mergeCell ref="A757:G757"/>
    <mergeCell ref="A758:G758"/>
    <mergeCell ref="A761:F761"/>
    <mergeCell ref="A762:G762"/>
    <mergeCell ref="A763:G763"/>
    <mergeCell ref="B764:F764"/>
    <mergeCell ref="B795:F795"/>
    <mergeCell ref="B796:F796"/>
    <mergeCell ref="B797:F797"/>
    <mergeCell ref="C799:D799"/>
    <mergeCell ref="A800:G800"/>
    <mergeCell ref="A804:F804"/>
    <mergeCell ref="B789:F789"/>
    <mergeCell ref="B790:F790"/>
    <mergeCell ref="B791:F791"/>
    <mergeCell ref="B792:F792"/>
    <mergeCell ref="B793:F793"/>
    <mergeCell ref="B794:F794"/>
    <mergeCell ref="A781:G781"/>
    <mergeCell ref="A782:G782"/>
    <mergeCell ref="A785:F785"/>
    <mergeCell ref="A786:G786"/>
    <mergeCell ref="A787:G787"/>
    <mergeCell ref="B788:F788"/>
    <mergeCell ref="B819:F819"/>
    <mergeCell ref="B820:F820"/>
    <mergeCell ref="B821:F821"/>
    <mergeCell ref="C823:D823"/>
    <mergeCell ref="A824:G824"/>
    <mergeCell ref="A828:F828"/>
    <mergeCell ref="B813:F813"/>
    <mergeCell ref="B814:F814"/>
    <mergeCell ref="B815:F815"/>
    <mergeCell ref="B816:F816"/>
    <mergeCell ref="B817:F817"/>
    <mergeCell ref="B818:F818"/>
    <mergeCell ref="A805:G805"/>
    <mergeCell ref="A806:G806"/>
    <mergeCell ref="A809:F809"/>
    <mergeCell ref="A810:G810"/>
    <mergeCell ref="A811:G811"/>
    <mergeCell ref="B812:F812"/>
    <mergeCell ref="B843:F843"/>
    <mergeCell ref="B844:F844"/>
    <mergeCell ref="B845:F845"/>
    <mergeCell ref="C847:D847"/>
    <mergeCell ref="A848:G848"/>
    <mergeCell ref="A852:F852"/>
    <mergeCell ref="B837:F837"/>
    <mergeCell ref="B838:F838"/>
    <mergeCell ref="B839:F839"/>
    <mergeCell ref="B840:F840"/>
    <mergeCell ref="B841:F841"/>
    <mergeCell ref="B842:F842"/>
    <mergeCell ref="A829:G829"/>
    <mergeCell ref="A830:G830"/>
    <mergeCell ref="A833:F833"/>
    <mergeCell ref="A834:G834"/>
    <mergeCell ref="A835:G835"/>
    <mergeCell ref="B836:F836"/>
    <mergeCell ref="B867:F867"/>
    <mergeCell ref="B868:F868"/>
    <mergeCell ref="B869:F869"/>
    <mergeCell ref="C871:D871"/>
    <mergeCell ref="A872:G872"/>
    <mergeCell ref="A876:F876"/>
    <mergeCell ref="B861:F861"/>
    <mergeCell ref="B862:F862"/>
    <mergeCell ref="B863:F863"/>
    <mergeCell ref="B864:F864"/>
    <mergeCell ref="B865:F865"/>
    <mergeCell ref="B866:F866"/>
    <mergeCell ref="A853:G853"/>
    <mergeCell ref="A854:G854"/>
    <mergeCell ref="A857:F857"/>
    <mergeCell ref="A858:G858"/>
    <mergeCell ref="A859:G859"/>
    <mergeCell ref="B860:F860"/>
    <mergeCell ref="B891:F891"/>
    <mergeCell ref="B892:F892"/>
    <mergeCell ref="B893:F893"/>
    <mergeCell ref="C895:D895"/>
    <mergeCell ref="A896:G896"/>
    <mergeCell ref="A900:F900"/>
    <mergeCell ref="B885:F885"/>
    <mergeCell ref="B886:F886"/>
    <mergeCell ref="B887:F887"/>
    <mergeCell ref="B888:F888"/>
    <mergeCell ref="B889:F889"/>
    <mergeCell ref="B890:F890"/>
    <mergeCell ref="A877:G877"/>
    <mergeCell ref="A878:G878"/>
    <mergeCell ref="A881:F881"/>
    <mergeCell ref="A882:G882"/>
    <mergeCell ref="A883:G883"/>
    <mergeCell ref="B884:F884"/>
    <mergeCell ref="B915:F915"/>
    <mergeCell ref="B916:F916"/>
    <mergeCell ref="B917:F917"/>
    <mergeCell ref="C919:D919"/>
    <mergeCell ref="A920:G920"/>
    <mergeCell ref="A924:F924"/>
    <mergeCell ref="B909:F909"/>
    <mergeCell ref="B910:F910"/>
    <mergeCell ref="B911:F911"/>
    <mergeCell ref="B912:F912"/>
    <mergeCell ref="B913:F913"/>
    <mergeCell ref="B914:F914"/>
    <mergeCell ref="A901:G901"/>
    <mergeCell ref="A902:G902"/>
    <mergeCell ref="A905:F905"/>
    <mergeCell ref="A906:G906"/>
    <mergeCell ref="A907:G907"/>
    <mergeCell ref="B908:F908"/>
    <mergeCell ref="B939:F939"/>
    <mergeCell ref="B940:F940"/>
    <mergeCell ref="B941:F941"/>
    <mergeCell ref="C943:D943"/>
    <mergeCell ref="A944:G944"/>
    <mergeCell ref="A948:F948"/>
    <mergeCell ref="B933:F933"/>
    <mergeCell ref="B934:F934"/>
    <mergeCell ref="B935:F935"/>
    <mergeCell ref="B936:F936"/>
    <mergeCell ref="B937:F937"/>
    <mergeCell ref="B938:F938"/>
    <mergeCell ref="A925:G925"/>
    <mergeCell ref="A926:G926"/>
    <mergeCell ref="A929:F929"/>
    <mergeCell ref="A930:G930"/>
    <mergeCell ref="A931:G931"/>
    <mergeCell ref="B932:F932"/>
    <mergeCell ref="B963:F963"/>
    <mergeCell ref="B964:F964"/>
    <mergeCell ref="B965:F965"/>
    <mergeCell ref="C967:D967"/>
    <mergeCell ref="A968:G968"/>
    <mergeCell ref="A972:F972"/>
    <mergeCell ref="B957:F957"/>
    <mergeCell ref="B958:F958"/>
    <mergeCell ref="B959:F959"/>
    <mergeCell ref="B960:F960"/>
    <mergeCell ref="B961:F961"/>
    <mergeCell ref="B962:F962"/>
    <mergeCell ref="A949:G949"/>
    <mergeCell ref="A950:G950"/>
    <mergeCell ref="A953:F953"/>
    <mergeCell ref="A954:G954"/>
    <mergeCell ref="A955:G955"/>
    <mergeCell ref="B956:F956"/>
    <mergeCell ref="B987:F987"/>
    <mergeCell ref="B988:F988"/>
    <mergeCell ref="B989:F989"/>
    <mergeCell ref="C991:D991"/>
    <mergeCell ref="A992:G992"/>
    <mergeCell ref="A996:F996"/>
    <mergeCell ref="B981:F981"/>
    <mergeCell ref="B982:F982"/>
    <mergeCell ref="B983:F983"/>
    <mergeCell ref="B984:F984"/>
    <mergeCell ref="B985:F985"/>
    <mergeCell ref="B986:F986"/>
    <mergeCell ref="A973:G973"/>
    <mergeCell ref="A974:G974"/>
    <mergeCell ref="A977:F977"/>
    <mergeCell ref="A978:G978"/>
    <mergeCell ref="A979:G979"/>
    <mergeCell ref="B980:F980"/>
    <mergeCell ref="B1011:F1011"/>
    <mergeCell ref="B1012:F1012"/>
    <mergeCell ref="B1013:F1013"/>
    <mergeCell ref="C1015:D1015"/>
    <mergeCell ref="A1016:G1016"/>
    <mergeCell ref="A1020:F1020"/>
    <mergeCell ref="B1005:F1005"/>
    <mergeCell ref="B1006:F1006"/>
    <mergeCell ref="B1007:F1007"/>
    <mergeCell ref="B1008:F1008"/>
    <mergeCell ref="B1009:F1009"/>
    <mergeCell ref="B1010:F1010"/>
    <mergeCell ref="A997:G997"/>
    <mergeCell ref="A998:G998"/>
    <mergeCell ref="A1001:F1001"/>
    <mergeCell ref="A1002:G1002"/>
    <mergeCell ref="A1003:G1003"/>
    <mergeCell ref="B1004:F1004"/>
    <mergeCell ref="B1035:F1035"/>
    <mergeCell ref="B1036:F1036"/>
    <mergeCell ref="B1037:F1037"/>
    <mergeCell ref="C1039:D1039"/>
    <mergeCell ref="A1040:G1040"/>
    <mergeCell ref="A1045:F1045"/>
    <mergeCell ref="B1029:F1029"/>
    <mergeCell ref="B1030:F1030"/>
    <mergeCell ref="B1031:F1031"/>
    <mergeCell ref="B1032:F1032"/>
    <mergeCell ref="B1033:F1033"/>
    <mergeCell ref="B1034:F1034"/>
    <mergeCell ref="A1021:G1021"/>
    <mergeCell ref="A1022:G1022"/>
    <mergeCell ref="A1025:F1025"/>
    <mergeCell ref="A1026:G1026"/>
    <mergeCell ref="A1027:G1027"/>
    <mergeCell ref="B1028:F1028"/>
    <mergeCell ref="B1059:F1059"/>
    <mergeCell ref="B1060:F1060"/>
    <mergeCell ref="B1061:F1061"/>
    <mergeCell ref="C1063:D1063"/>
    <mergeCell ref="C1064:D1064"/>
    <mergeCell ref="A1065:G1065"/>
    <mergeCell ref="B1053:F1053"/>
    <mergeCell ref="B1054:F1054"/>
    <mergeCell ref="B1055:F1055"/>
    <mergeCell ref="B1056:F1056"/>
    <mergeCell ref="B1057:F1057"/>
    <mergeCell ref="B1058:F1058"/>
    <mergeCell ref="A1046:G1046"/>
    <mergeCell ref="A1047:G1047"/>
    <mergeCell ref="A1049:F1049"/>
    <mergeCell ref="A1050:G1050"/>
    <mergeCell ref="A1051:G1051"/>
    <mergeCell ref="B1052:F1052"/>
    <mergeCell ref="A1085:G1085"/>
    <mergeCell ref="A1086:G1086"/>
    <mergeCell ref="A1089:F1089"/>
    <mergeCell ref="A1090:G1090"/>
    <mergeCell ref="A1091:G1091"/>
    <mergeCell ref="B1092:F1092"/>
    <mergeCell ref="B1076:F1076"/>
    <mergeCell ref="B1077:F1077"/>
    <mergeCell ref="C1079:D1079"/>
    <mergeCell ref="C1080:D1080"/>
    <mergeCell ref="A1081:G1081"/>
    <mergeCell ref="A1084:F1084"/>
    <mergeCell ref="A1068:F1068"/>
    <mergeCell ref="A1069:G1069"/>
    <mergeCell ref="A1070:G1070"/>
    <mergeCell ref="A1073:F1073"/>
    <mergeCell ref="A1074:G1074"/>
    <mergeCell ref="A1075:G1075"/>
    <mergeCell ref="C1111:D1111"/>
    <mergeCell ref="C1112:D1112"/>
    <mergeCell ref="A1113:G1113"/>
    <mergeCell ref="A1116:F1116"/>
    <mergeCell ref="A1117:G1117"/>
    <mergeCell ref="A1118:G1118"/>
    <mergeCell ref="A1102:G1102"/>
    <mergeCell ref="A1105:F1105"/>
    <mergeCell ref="A1106:G1106"/>
    <mergeCell ref="A1107:G1107"/>
    <mergeCell ref="B1108:F1108"/>
    <mergeCell ref="B1109:F1109"/>
    <mergeCell ref="B1093:F1093"/>
    <mergeCell ref="C1095:D1095"/>
    <mergeCell ref="C1096:D1096"/>
    <mergeCell ref="A1097:G1097"/>
    <mergeCell ref="A1100:F1100"/>
    <mergeCell ref="A1101:G1101"/>
    <mergeCell ref="A1138:G1138"/>
    <mergeCell ref="A1139:G1139"/>
    <mergeCell ref="B1140:F1140"/>
    <mergeCell ref="B1141:F1141"/>
    <mergeCell ref="C1143:D1143"/>
    <mergeCell ref="C1144:D1144"/>
    <mergeCell ref="C1128:D1128"/>
    <mergeCell ref="A1129:G1129"/>
    <mergeCell ref="A1132:F1132"/>
    <mergeCell ref="A1133:G1133"/>
    <mergeCell ref="A1134:G1134"/>
    <mergeCell ref="A1137:F1137"/>
    <mergeCell ref="A1121:F1121"/>
    <mergeCell ref="A1122:G1122"/>
    <mergeCell ref="A1123:G1123"/>
    <mergeCell ref="B1124:F1124"/>
    <mergeCell ref="B1125:F1125"/>
    <mergeCell ref="C1127:D1127"/>
    <mergeCell ref="A1164:F1164"/>
    <mergeCell ref="A1165:G1165"/>
    <mergeCell ref="A1166:G1166"/>
    <mergeCell ref="A1169:F1169"/>
    <mergeCell ref="A1170:G1170"/>
    <mergeCell ref="A1171:G1171"/>
    <mergeCell ref="A1155:G1155"/>
    <mergeCell ref="B1156:F1156"/>
    <mergeCell ref="B1157:F1157"/>
    <mergeCell ref="C1159:D1159"/>
    <mergeCell ref="C1160:D1160"/>
    <mergeCell ref="A1161:G1161"/>
    <mergeCell ref="A1145:G1145"/>
    <mergeCell ref="A1148:F1148"/>
    <mergeCell ref="A1149:G1149"/>
    <mergeCell ref="A1150:G1150"/>
    <mergeCell ref="A1153:F1153"/>
    <mergeCell ref="A1154:G1154"/>
    <mergeCell ref="B1189:F1189"/>
    <mergeCell ref="C1191:D1191"/>
    <mergeCell ref="C1192:D1192"/>
    <mergeCell ref="A1193:G1193"/>
    <mergeCell ref="A1196:F1196"/>
    <mergeCell ref="A1197:G1197"/>
    <mergeCell ref="A1181:G1181"/>
    <mergeCell ref="A1182:G1182"/>
    <mergeCell ref="A1185:F1185"/>
    <mergeCell ref="A1186:G1186"/>
    <mergeCell ref="A1187:G1187"/>
    <mergeCell ref="B1188:F1188"/>
    <mergeCell ref="B1172:F1172"/>
    <mergeCell ref="B1173:F1173"/>
    <mergeCell ref="C1175:D1175"/>
    <mergeCell ref="C1176:D1176"/>
    <mergeCell ref="A1177:G1177"/>
    <mergeCell ref="A1180:F1180"/>
    <mergeCell ref="A1218:F1218"/>
    <mergeCell ref="A1219:G1219"/>
    <mergeCell ref="A1220:G1220"/>
    <mergeCell ref="B1221:F1221"/>
    <mergeCell ref="B1222:F1222"/>
    <mergeCell ref="B1223:F1223"/>
    <mergeCell ref="C1207:D1207"/>
    <mergeCell ref="C1208:D1208"/>
    <mergeCell ref="A1209:G1209"/>
    <mergeCell ref="A1213:F1213"/>
    <mergeCell ref="A1214:G1214"/>
    <mergeCell ref="A1215:G1215"/>
    <mergeCell ref="A1198:G1198"/>
    <mergeCell ref="A1201:F1201"/>
    <mergeCell ref="A1202:G1202"/>
    <mergeCell ref="A1203:G1203"/>
    <mergeCell ref="B1204:F1204"/>
    <mergeCell ref="B1205:F1205"/>
    <mergeCell ref="A1242:G1242"/>
    <mergeCell ref="A1246:F1246"/>
    <mergeCell ref="A1247:G1247"/>
    <mergeCell ref="A1248:G1248"/>
    <mergeCell ref="B1249:F1249"/>
    <mergeCell ref="B1250:F1250"/>
    <mergeCell ref="B1230:F1230"/>
    <mergeCell ref="C1232:D1232"/>
    <mergeCell ref="C1233:D1233"/>
    <mergeCell ref="A1234:G1234"/>
    <mergeCell ref="A1240:F1240"/>
    <mergeCell ref="A1241:G1241"/>
    <mergeCell ref="B1224:F1224"/>
    <mergeCell ref="B1225:F1225"/>
    <mergeCell ref="B1226:F1226"/>
    <mergeCell ref="B1227:F1227"/>
    <mergeCell ref="B1228:F1228"/>
    <mergeCell ref="B1229:F1229"/>
    <mergeCell ref="A1267:G1267"/>
    <mergeCell ref="A1268:G1268"/>
    <mergeCell ref="A1271:F1271"/>
    <mergeCell ref="A1272:G1272"/>
    <mergeCell ref="A1273:G1273"/>
    <mergeCell ref="B1274:F1274"/>
    <mergeCell ref="B1257:F1257"/>
    <mergeCell ref="B1258:F1258"/>
    <mergeCell ref="C1260:D1260"/>
    <mergeCell ref="C1261:D1261"/>
    <mergeCell ref="A1262:G1262"/>
    <mergeCell ref="A1266:F1266"/>
    <mergeCell ref="B1251:F1251"/>
    <mergeCell ref="B1252:F1252"/>
    <mergeCell ref="B1253:F1253"/>
    <mergeCell ref="B1254:F1254"/>
    <mergeCell ref="B1255:F1255"/>
    <mergeCell ref="B1256:F1256"/>
    <mergeCell ref="A1291:F1291"/>
    <mergeCell ref="A1292:G1292"/>
    <mergeCell ref="A1293:G1293"/>
    <mergeCell ref="A1296:F1296"/>
    <mergeCell ref="A1297:G1297"/>
    <mergeCell ref="A1298:G1298"/>
    <mergeCell ref="B1281:F1281"/>
    <mergeCell ref="B1282:F1282"/>
    <mergeCell ref="B1283:F1283"/>
    <mergeCell ref="C1285:D1285"/>
    <mergeCell ref="C1286:D1286"/>
    <mergeCell ref="A1287:G1287"/>
    <mergeCell ref="B1275:F1275"/>
    <mergeCell ref="B1276:F1276"/>
    <mergeCell ref="B1277:F1277"/>
    <mergeCell ref="B1278:F1278"/>
    <mergeCell ref="B1279:F1279"/>
    <mergeCell ref="B1280:F1280"/>
    <mergeCell ref="A1312:G1312"/>
    <mergeCell ref="A1316:F1316"/>
    <mergeCell ref="A1317:G1317"/>
    <mergeCell ref="A1318:G1318"/>
    <mergeCell ref="A1321:F1321"/>
    <mergeCell ref="A1322:G1322"/>
    <mergeCell ref="B1305:F1305"/>
    <mergeCell ref="B1306:F1306"/>
    <mergeCell ref="B1307:F1307"/>
    <mergeCell ref="B1308:F1308"/>
    <mergeCell ref="C1310:D1310"/>
    <mergeCell ref="C1311:D1311"/>
    <mergeCell ref="B1299:F1299"/>
    <mergeCell ref="B1300:F1300"/>
    <mergeCell ref="B1301:F1301"/>
    <mergeCell ref="B1302:F1302"/>
    <mergeCell ref="B1303:F1303"/>
    <mergeCell ref="B1304:F1304"/>
    <mergeCell ref="A1336:G1336"/>
    <mergeCell ref="A1339:F1339"/>
    <mergeCell ref="A1340:G1340"/>
    <mergeCell ref="A1341:G1341"/>
    <mergeCell ref="A1344:F1344"/>
    <mergeCell ref="A1345:G1345"/>
    <mergeCell ref="B1329:F1329"/>
    <mergeCell ref="B1330:F1330"/>
    <mergeCell ref="B1331:F1331"/>
    <mergeCell ref="B1332:F1332"/>
    <mergeCell ref="B1333:F1333"/>
    <mergeCell ref="C1335:D1335"/>
    <mergeCell ref="A1323:G1323"/>
    <mergeCell ref="B1324:F1324"/>
    <mergeCell ref="B1325:F1325"/>
    <mergeCell ref="B1326:F1326"/>
    <mergeCell ref="B1327:F1327"/>
    <mergeCell ref="B1328:F1328"/>
    <mergeCell ref="B1364:F1364"/>
    <mergeCell ref="B1365:F1365"/>
    <mergeCell ref="B1366:F1366"/>
    <mergeCell ref="B1367:F1367"/>
    <mergeCell ref="B1368:F1368"/>
    <mergeCell ref="B1369:F1369"/>
    <mergeCell ref="A1356:G1356"/>
    <mergeCell ref="A1357:G1357"/>
    <mergeCell ref="A1360:F1360"/>
    <mergeCell ref="A1361:G1361"/>
    <mergeCell ref="A1362:G1362"/>
    <mergeCell ref="B1363:F1363"/>
    <mergeCell ref="A1346:G1346"/>
    <mergeCell ref="B1347:F1347"/>
    <mergeCell ref="B1348:F1348"/>
    <mergeCell ref="C1350:D1350"/>
    <mergeCell ref="A1351:G1351"/>
    <mergeCell ref="A1355:F1355"/>
    <mergeCell ref="B1391:F1391"/>
    <mergeCell ref="B1392:F1392"/>
    <mergeCell ref="B1393:F1393"/>
    <mergeCell ref="B1394:F1394"/>
    <mergeCell ref="B1395:F1395"/>
    <mergeCell ref="B1396:F1396"/>
    <mergeCell ref="A1382:F1382"/>
    <mergeCell ref="A1383:G1383"/>
    <mergeCell ref="A1384:G1384"/>
    <mergeCell ref="A1388:F1388"/>
    <mergeCell ref="A1389:G1389"/>
    <mergeCell ref="A1390:G1390"/>
    <mergeCell ref="B1370:F1370"/>
    <mergeCell ref="B1371:F1371"/>
    <mergeCell ref="B1372:F1372"/>
    <mergeCell ref="C1374:D1374"/>
    <mergeCell ref="C1375:D1375"/>
    <mergeCell ref="A1376:G1376"/>
    <mergeCell ref="A1415:G1415"/>
    <mergeCell ref="B1416:F1416"/>
    <mergeCell ref="B1417:F1417"/>
    <mergeCell ref="B1418:F1418"/>
    <mergeCell ref="B1419:F1419"/>
    <mergeCell ref="B1420:F1420"/>
    <mergeCell ref="A1404:G1404"/>
    <mergeCell ref="A1408:F1408"/>
    <mergeCell ref="A1409:G1409"/>
    <mergeCell ref="A1410:G1410"/>
    <mergeCell ref="A1413:F1413"/>
    <mergeCell ref="A1414:G1414"/>
    <mergeCell ref="B1397:F1397"/>
    <mergeCell ref="B1398:F1398"/>
    <mergeCell ref="B1399:F1399"/>
    <mergeCell ref="B1400:F1400"/>
    <mergeCell ref="C1402:D1402"/>
    <mergeCell ref="C1403:D1403"/>
    <mergeCell ref="A1438:G1438"/>
    <mergeCell ref="A1439:G1439"/>
    <mergeCell ref="B1440:F1440"/>
    <mergeCell ref="B1441:F1441"/>
    <mergeCell ref="B1442:F1442"/>
    <mergeCell ref="B1443:F1443"/>
    <mergeCell ref="C1427:D1427"/>
    <mergeCell ref="A1428:G1428"/>
    <mergeCell ref="A1432:F1432"/>
    <mergeCell ref="A1433:G1433"/>
    <mergeCell ref="A1434:G1434"/>
    <mergeCell ref="A1437:F1437"/>
    <mergeCell ref="B1421:F1421"/>
    <mergeCell ref="B1422:F1422"/>
    <mergeCell ref="B1423:F1423"/>
    <mergeCell ref="B1424:F1424"/>
    <mergeCell ref="B1425:F1425"/>
    <mergeCell ref="A1426:G1426"/>
    <mergeCell ref="A1462:F1462"/>
    <mergeCell ref="A1463:G1463"/>
    <mergeCell ref="A1464:G1464"/>
    <mergeCell ref="B1465:F1465"/>
    <mergeCell ref="B1466:F1466"/>
    <mergeCell ref="B1467:F1467"/>
    <mergeCell ref="C1451:D1451"/>
    <mergeCell ref="C1452:D1452"/>
    <mergeCell ref="A1453:G1453"/>
    <mergeCell ref="A1457:F1457"/>
    <mergeCell ref="A1458:G1458"/>
    <mergeCell ref="A1459:G1459"/>
    <mergeCell ref="B1444:F1444"/>
    <mergeCell ref="B1445:F1445"/>
    <mergeCell ref="B1446:F1446"/>
    <mergeCell ref="B1447:F1447"/>
    <mergeCell ref="B1448:F1448"/>
    <mergeCell ref="B1449:F1449"/>
    <mergeCell ref="A1485:G1485"/>
    <mergeCell ref="A1488:F1488"/>
    <mergeCell ref="A1489:G1489"/>
    <mergeCell ref="A1490:G1490"/>
    <mergeCell ref="B1491:F1491"/>
    <mergeCell ref="B1492:F1492"/>
    <mergeCell ref="B1474:F1474"/>
    <mergeCell ref="C1476:D1476"/>
    <mergeCell ref="C1477:D1477"/>
    <mergeCell ref="A1478:G1478"/>
    <mergeCell ref="A1483:F1483"/>
    <mergeCell ref="A1484:G1484"/>
    <mergeCell ref="B1468:F1468"/>
    <mergeCell ref="B1469:F1469"/>
    <mergeCell ref="B1470:F1470"/>
    <mergeCell ref="B1471:F1471"/>
    <mergeCell ref="B1472:F1472"/>
    <mergeCell ref="B1473:F1473"/>
    <mergeCell ref="A1539:G1539"/>
    <mergeCell ref="A1540:G1540"/>
    <mergeCell ref="A1508:G1508"/>
    <mergeCell ref="A1509:G1509"/>
    <mergeCell ref="A1512:F1512"/>
    <mergeCell ref="A1513:G1513"/>
    <mergeCell ref="A1514:G1514"/>
    <mergeCell ref="B1515:F1515"/>
    <mergeCell ref="B1499:F1499"/>
    <mergeCell ref="B1500:F1500"/>
    <mergeCell ref="C1502:D1502"/>
    <mergeCell ref="C1503:D1503"/>
    <mergeCell ref="A1504:G1504"/>
    <mergeCell ref="A1507:F1507"/>
    <mergeCell ref="B1493:F1493"/>
    <mergeCell ref="B1494:F1494"/>
    <mergeCell ref="B1495:F1495"/>
    <mergeCell ref="B1496:F1496"/>
    <mergeCell ref="B1497:F1497"/>
    <mergeCell ref="B1498:F1498"/>
    <mergeCell ref="A1557:F1557"/>
    <mergeCell ref="A1558:G1558"/>
    <mergeCell ref="A1559:G1559"/>
    <mergeCell ref="A1562:F1562"/>
    <mergeCell ref="A1563:G1563"/>
    <mergeCell ref="B1522:F1522"/>
    <mergeCell ref="B1523:F1523"/>
    <mergeCell ref="B1524:F1524"/>
    <mergeCell ref="C1526:D1526"/>
    <mergeCell ref="C1527:D1527"/>
    <mergeCell ref="A1528:G1528"/>
    <mergeCell ref="B1516:F1516"/>
    <mergeCell ref="B1517:F1517"/>
    <mergeCell ref="B1518:F1518"/>
    <mergeCell ref="B1519:F1519"/>
    <mergeCell ref="B1520:F1520"/>
    <mergeCell ref="B1521:F1521"/>
    <mergeCell ref="B1547:F1547"/>
    <mergeCell ref="B1548:F1548"/>
    <mergeCell ref="B1549:F1549"/>
    <mergeCell ref="B1550:F1550"/>
    <mergeCell ref="C1552:D1552"/>
    <mergeCell ref="B1541:F1541"/>
    <mergeCell ref="B1542:F1542"/>
    <mergeCell ref="B1543:F1543"/>
    <mergeCell ref="B1544:F1544"/>
    <mergeCell ref="B1545:F1545"/>
    <mergeCell ref="B1546:F1546"/>
    <mergeCell ref="A1533:F1533"/>
    <mergeCell ref="A1534:G1534"/>
    <mergeCell ref="A1535:G1535"/>
    <mergeCell ref="A1538:F1538"/>
    <mergeCell ref="C1553:D1553"/>
    <mergeCell ref="B1598:F1598"/>
    <mergeCell ref="A1587:G1587"/>
    <mergeCell ref="A1588:G1588"/>
    <mergeCell ref="B1589:F1589"/>
    <mergeCell ref="B1590:F1590"/>
    <mergeCell ref="B1591:F1591"/>
    <mergeCell ref="B1592:F1592"/>
    <mergeCell ref="C1577:D1577"/>
    <mergeCell ref="A1578:G1578"/>
    <mergeCell ref="A1581:F1581"/>
    <mergeCell ref="A1582:G1582"/>
    <mergeCell ref="A1583:G1583"/>
    <mergeCell ref="A1586:F1586"/>
    <mergeCell ref="B1566:F1566"/>
    <mergeCell ref="B1567:F1567"/>
    <mergeCell ref="B1568:F1568"/>
    <mergeCell ref="B1569:F1569"/>
    <mergeCell ref="B1570:F1570"/>
    <mergeCell ref="B1571:F1571"/>
    <mergeCell ref="B1572:F1572"/>
    <mergeCell ref="B1573:F1573"/>
    <mergeCell ref="B1574:F1574"/>
    <mergeCell ref="C1576:D1576"/>
    <mergeCell ref="A1564:G1564"/>
    <mergeCell ref="B1565:F1565"/>
    <mergeCell ref="B1593:F1593"/>
    <mergeCell ref="B1594:F1594"/>
    <mergeCell ref="B1595:F1595"/>
    <mergeCell ref="B1596:F1596"/>
    <mergeCell ref="B1597:F1597"/>
    <mergeCell ref="A1554:G1554"/>
  </mergeCells>
  <dataValidations disablePrompts="1" count="3">
    <dataValidation type="list" allowBlank="1" showInputMessage="1" showErrorMessage="1" sqref="B904 B1511 B832 B687 B1386:B1387 B1270 B952 B976 B192:B194 B166 B856 B1537 B85 B928 B12 B736 B1244:B1245 B784 B1000 B880 B808 B1217 B1295 B439 B464 B414 B760 B1585 B389 B242 B138:B139 B563 B489 B36 B60 B111:B112 B1436 B613 B1024 B1359 B1320 B217:B218 B539 B514 B1412 B587:B589 B1461 B1487 B1048 B1561" xr:uid="{00000000-0002-0000-1B00-000000000000}">
      <formula1>#REF!</formula1>
    </dataValidation>
    <dataValidation type="list" allowBlank="1" showInputMessage="1" showErrorMessage="1" sqref="S6:S14" xr:uid="{00000000-0002-0000-1B00-000001000000}">
      <formula1>"SINAPI,SICRO,DER-EDIF,DER-ROD,CPU,MERCADO,CESAN,SCO-RIO"</formula1>
    </dataValidation>
    <dataValidation type="list" allowBlank="1" showInputMessage="1" showErrorMessage="1" sqref="F119 F1394 F1419 F1443 F92 F1592 F19 F1327 F743 F1224 F694 F767 F911 F887 F1302 F1277 F863 F839 F815 F791 F959 F1366 F1055 F1031 F1007 F983 F935 F146 F372 F396 F249 F173 F1252 F570 F496 F43 F67 F201 F596 F225 F274 F299 F521 F546 F347 F323 F446 F421 F471 F1544 F1468 F1494 F620 F719 F1568 F1518" xr:uid="{00000000-0002-0000-1B00-000002000000}">
      <formula1>"HORISTA,MENSALISTA"</formula1>
    </dataValidation>
  </dataValidations>
  <printOptions horizontalCentered="1"/>
  <pageMargins left="0.51181102362204722" right="0.51181102362204722" top="0.78740157480314965" bottom="0.78740157480314965" header="0.31496062992125984" footer="0.31496062992125984"/>
  <pageSetup paperSize="9" scale="48" fitToHeight="0" orientation="portrait" r:id="rId1"/>
  <rowBreaks count="1" manualBreakCount="1">
    <brk id="1588" max="16383" man="1"/>
  </rowBreaks>
  <ignoredErrors>
    <ignoredError sqref="C7" unlockedFormula="1"/>
  </ignoredErrors>
  <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00000000-0002-0000-1B00-000003000000}">
          <x14:formula1>
            <xm:f>'Z:\SUBSPURB\GERENCIADORA SEDURB\REVISAO GERAL 2025\[DIVISAO ATA-CONCORRENCIA.xlsx]REF-PROJ'!#REF!</xm:f>
          </x14:formula1>
          <xm:sqref>C1359 C668:C670 C340 C316 C267 C292 C365 C687 C712 C1217 C1320 C1200 C1184 C1168 C1136 C1120 C1104 C1088 C1072 C637 C653 C1343 C832 C736 C808 C760 C784 C1024 C1152 C976 C1000 C952 C928</xm:sqref>
        </x14:dataValidation>
        <x14:dataValidation type="list" allowBlank="1" showInputMessage="1" showErrorMessage="1" xr:uid="{00000000-0002-0000-1B00-000004000000}">
          <x14:formula1>
            <xm:f>'Z:\SUBSPURB\GERENCIADORA SEDURB\REVISAO GERAL 2025\[DIVISAO ATA-CONCORRENCIA.xlsx]REF-MO'!#REF!</xm:f>
          </x14:formula1>
          <xm:sqref>C1131 C1455:C1456 C558 C1018:C1019 C850:C851 C1211:C1212 C1236:C1239 C185:C187 C79:C80 C310:C311 C286:C287 C533:C534 C508:C509 C483:C484 C632 C1179 C608 C359:C360 C408:C409 C334:C335 C261:C262 C1580 C582 C433:C434 C680:C682 C1147 C663 C1338 C1195 C1163 C1115 C1099 C1083 C648 C1406:C1407 C1506 C31 C55 C104:C106 C131:C133 C158:C161 C1530:C1532 C237 C384 C458:C459 C874:C875 C730:C731 C754:C755 C778:C779 C802:C803 C826:C827 C1264:C1265 C1289:C1290 C898:C899 C1556 C1430:C1431 C212 C1314:C1315 C1067 C1480:C1482 C1378:C1381 C1353:C1354 C946:C947 C994:C995 C970:C971 C1042:C1044 C705:C707 C922:C923</xm:sqref>
        </x14:dataValidation>
      </x14:dataValidations>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4" tint="0.39997558519241921"/>
  </sheetPr>
  <dimension ref="A1"/>
  <sheetViews>
    <sheetView workbookViewId="0"/>
  </sheetViews>
  <sheetFormatPr defaultRowHeight="15"/>
  <sheetData/>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2:B107"/>
  <sheetViews>
    <sheetView topLeftCell="A190" workbookViewId="0">
      <selection activeCell="P15" sqref="P15"/>
    </sheetView>
  </sheetViews>
  <sheetFormatPr defaultRowHeight="15"/>
  <cols>
    <col min="1" max="1" width="9.140625" customWidth="1"/>
  </cols>
  <sheetData>
    <row r="2" spans="1:1" ht="18.75">
      <c r="A2" s="665" t="s">
        <v>56199</v>
      </c>
    </row>
    <row r="36" spans="1:2" ht="18.75">
      <c r="A36" s="665" t="s">
        <v>56417</v>
      </c>
      <c r="B36" s="664"/>
    </row>
    <row r="72" spans="1:1" ht="18.75">
      <c r="A72" s="665" t="s">
        <v>56418</v>
      </c>
    </row>
    <row r="107" spans="1:1" ht="18.75">
      <c r="A107" s="665" t="s">
        <v>56419</v>
      </c>
    </row>
  </sheetData>
  <pageMargins left="0.511811024" right="0.511811024" top="0.78740157499999996" bottom="0.78740157499999996" header="0.31496062000000002" footer="0.31496062000000002"/>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0000"/>
    <pageSetUpPr fitToPage="1"/>
  </sheetPr>
  <dimension ref="A1:K121"/>
  <sheetViews>
    <sheetView showGridLines="0" view="pageBreakPreview" zoomScale="60" zoomScaleNormal="110" workbookViewId="0">
      <selection activeCell="G78" sqref="G78"/>
    </sheetView>
  </sheetViews>
  <sheetFormatPr defaultRowHeight="14.25"/>
  <cols>
    <col min="1" max="1" width="9.140625" style="681"/>
    <col min="2" max="3" width="9.140625" style="681" customWidth="1"/>
    <col min="4" max="4" width="81.85546875" style="681" customWidth="1"/>
    <col min="5" max="5" width="9.140625" style="681"/>
    <col min="6" max="10" width="12.7109375" style="681" customWidth="1"/>
    <col min="11" max="11" width="12.28515625" style="681" customWidth="1"/>
    <col min="12" max="16384" width="9.140625" style="681"/>
  </cols>
  <sheetData>
    <row r="1" spans="1:11" ht="15">
      <c r="A1" s="680" t="s">
        <v>56453</v>
      </c>
      <c r="B1" s="680"/>
      <c r="C1" s="680"/>
      <c r="D1" s="680"/>
      <c r="E1" s="680"/>
      <c r="F1" s="680"/>
      <c r="G1" s="680"/>
      <c r="H1" s="680"/>
      <c r="I1" s="680"/>
      <c r="J1" s="680"/>
    </row>
    <row r="2" spans="1:11">
      <c r="A2" s="682" t="s">
        <v>55669</v>
      </c>
      <c r="B2" s="682" t="s">
        <v>55498</v>
      </c>
      <c r="C2" s="683" t="s">
        <v>55537</v>
      </c>
      <c r="D2" s="684" t="s">
        <v>55793</v>
      </c>
      <c r="E2" s="685"/>
      <c r="F2" s="686"/>
      <c r="G2" s="686"/>
      <c r="H2" s="686"/>
      <c r="I2" s="687"/>
      <c r="J2" s="687"/>
    </row>
    <row r="3" spans="1:11" ht="20.100000000000001" customHeight="1">
      <c r="A3" s="688">
        <v>1</v>
      </c>
      <c r="B3" s="689"/>
      <c r="C3" s="689"/>
      <c r="D3" s="690" t="s">
        <v>55802</v>
      </c>
      <c r="E3" s="691" t="s">
        <v>55794</v>
      </c>
      <c r="F3" s="692" t="s">
        <v>56454</v>
      </c>
      <c r="G3" s="692" t="s">
        <v>56455</v>
      </c>
      <c r="H3" s="692" t="s">
        <v>56456</v>
      </c>
      <c r="I3" s="692" t="s">
        <v>56457</v>
      </c>
      <c r="J3" s="692" t="s">
        <v>55787</v>
      </c>
    </row>
    <row r="4" spans="1:11">
      <c r="A4" s="693" t="s">
        <v>55612</v>
      </c>
      <c r="B4" s="694" t="s">
        <v>55801</v>
      </c>
      <c r="C4" s="695" t="s">
        <v>56316</v>
      </c>
      <c r="D4" s="696" t="e">
        <f>VLOOKUP($C4,COMPOSIÇÕES!$A$3:$G$409,3,FALSE)</f>
        <v>#N/A</v>
      </c>
      <c r="E4" s="697" t="e">
        <f>VLOOKUP($C4,COMPOSIÇÕES!$A$3:$G$409,5,FALSE)</f>
        <v>#N/A</v>
      </c>
      <c r="F4" s="698">
        <v>4</v>
      </c>
      <c r="G4" s="694">
        <v>0</v>
      </c>
      <c r="H4" s="695">
        <v>0</v>
      </c>
      <c r="I4" s="696"/>
      <c r="J4" s="697">
        <f>SUM(F4:I4)</f>
        <v>4</v>
      </c>
    </row>
    <row r="5" spans="1:11">
      <c r="A5" s="693" t="s">
        <v>55616</v>
      </c>
      <c r="B5" s="694" t="s">
        <v>55801</v>
      </c>
      <c r="C5" s="695" t="s">
        <v>56317</v>
      </c>
      <c r="D5" s="696" t="e">
        <f>VLOOKUP($C5,COMPOSIÇÕES!$A$3:$G$409,3,FALSE)</f>
        <v>#N/A</v>
      </c>
      <c r="E5" s="697" t="e">
        <f>VLOOKUP($C5,COMPOSIÇÕES!$A$3:$G$409,5,FALSE)</f>
        <v>#N/A</v>
      </c>
      <c r="F5" s="698">
        <v>3</v>
      </c>
      <c r="G5" s="694">
        <v>0</v>
      </c>
      <c r="H5" s="695">
        <v>0</v>
      </c>
      <c r="I5" s="696"/>
      <c r="J5" s="697">
        <f t="shared" ref="J5:J31" si="0">SUM(F5:I5)</f>
        <v>3</v>
      </c>
    </row>
    <row r="6" spans="1:11">
      <c r="A6" s="693" t="s">
        <v>55618</v>
      </c>
      <c r="B6" s="694" t="s">
        <v>55801</v>
      </c>
      <c r="C6" s="695" t="s">
        <v>56318</v>
      </c>
      <c r="D6" s="696" t="e">
        <f>VLOOKUP($C6,COMPOSIÇÕES!$A$3:$G$409,3,FALSE)</f>
        <v>#N/A</v>
      </c>
      <c r="E6" s="697" t="e">
        <f>VLOOKUP($C6,COMPOSIÇÕES!$A$3:$G$409,5,FALSE)</f>
        <v>#N/A</v>
      </c>
      <c r="F6" s="698">
        <v>3</v>
      </c>
      <c r="G6" s="694">
        <v>0</v>
      </c>
      <c r="H6" s="695">
        <v>0</v>
      </c>
      <c r="I6" s="696"/>
      <c r="J6" s="697">
        <f t="shared" si="0"/>
        <v>3</v>
      </c>
    </row>
    <row r="7" spans="1:11">
      <c r="A7" s="693" t="s">
        <v>55726</v>
      </c>
      <c r="B7" s="694" t="s">
        <v>55801</v>
      </c>
      <c r="C7" s="699" t="s">
        <v>56319</v>
      </c>
      <c r="D7" s="696" t="e">
        <f>VLOOKUP($C7,COMPOSIÇÕES!$A$3:$G$409,3,FALSE)</f>
        <v>#N/A</v>
      </c>
      <c r="E7" s="697" t="e">
        <f>VLOOKUP($C7,COMPOSIÇÕES!$A$3:$G$409,5,FALSE)</f>
        <v>#N/A</v>
      </c>
      <c r="F7" s="698">
        <v>3</v>
      </c>
      <c r="G7" s="694">
        <v>0</v>
      </c>
      <c r="H7" s="695">
        <v>0</v>
      </c>
      <c r="I7" s="696"/>
      <c r="J7" s="697">
        <f t="shared" si="0"/>
        <v>3</v>
      </c>
    </row>
    <row r="8" spans="1:11">
      <c r="A8" s="693" t="s">
        <v>56325</v>
      </c>
      <c r="B8" s="694" t="s">
        <v>55801</v>
      </c>
      <c r="C8" s="699" t="s">
        <v>56320</v>
      </c>
      <c r="D8" s="696" t="e">
        <f>VLOOKUP($C8,COMPOSIÇÕES!$A$3:$G$409,3,FALSE)</f>
        <v>#N/A</v>
      </c>
      <c r="E8" s="697" t="e">
        <f>VLOOKUP($C8,COMPOSIÇÕES!$A$3:$G$409,5,FALSE)</f>
        <v>#N/A</v>
      </c>
      <c r="F8" s="698">
        <v>3</v>
      </c>
      <c r="G8" s="694">
        <v>0</v>
      </c>
      <c r="H8" s="695">
        <v>0</v>
      </c>
      <c r="I8" s="696"/>
      <c r="J8" s="697">
        <f t="shared" si="0"/>
        <v>3</v>
      </c>
    </row>
    <row r="9" spans="1:11">
      <c r="A9" s="693" t="s">
        <v>56326</v>
      </c>
      <c r="B9" s="694" t="s">
        <v>55801</v>
      </c>
      <c r="C9" s="699" t="s">
        <v>56321</v>
      </c>
      <c r="D9" s="696" t="e">
        <f>VLOOKUP($C9,COMPOSIÇÕES!$A$3:$G$409,3,FALSE)</f>
        <v>#N/A</v>
      </c>
      <c r="E9" s="697" t="e">
        <f>VLOOKUP($C9,COMPOSIÇÕES!$A$3:$G$409,5,FALSE)</f>
        <v>#N/A</v>
      </c>
      <c r="F9" s="698">
        <v>5</v>
      </c>
      <c r="G9" s="694">
        <v>0</v>
      </c>
      <c r="H9" s="695">
        <v>0</v>
      </c>
      <c r="I9" s="696"/>
      <c r="J9" s="697">
        <f t="shared" si="0"/>
        <v>5</v>
      </c>
    </row>
    <row r="10" spans="1:11">
      <c r="A10" s="693" t="s">
        <v>56327</v>
      </c>
      <c r="B10" s="694" t="s">
        <v>55801</v>
      </c>
      <c r="C10" s="699" t="s">
        <v>56322</v>
      </c>
      <c r="D10" s="696" t="e">
        <f>VLOOKUP($C10,COMPOSIÇÕES!$A$3:$G$409,3,FALSE)</f>
        <v>#N/A</v>
      </c>
      <c r="E10" s="697" t="e">
        <f>VLOOKUP($C10,COMPOSIÇÕES!$A$3:$G$409,5,FALSE)</f>
        <v>#N/A</v>
      </c>
      <c r="F10" s="698">
        <v>4</v>
      </c>
      <c r="G10" s="694">
        <v>0</v>
      </c>
      <c r="H10" s="695">
        <v>0</v>
      </c>
      <c r="I10" s="696"/>
      <c r="J10" s="697">
        <f t="shared" si="0"/>
        <v>4</v>
      </c>
    </row>
    <row r="11" spans="1:11">
      <c r="A11" s="693" t="s">
        <v>56328</v>
      </c>
      <c r="B11" s="694" t="s">
        <v>55801</v>
      </c>
      <c r="C11" s="699" t="s">
        <v>56323</v>
      </c>
      <c r="D11" s="696" t="e">
        <f>VLOOKUP($C11,COMPOSIÇÕES!$A$3:$G$409,3,FALSE)</f>
        <v>#N/A</v>
      </c>
      <c r="E11" s="697" t="e">
        <f>VLOOKUP($C11,COMPOSIÇÕES!$A$3:$G$409,5,FALSE)</f>
        <v>#N/A</v>
      </c>
      <c r="F11" s="698">
        <v>5</v>
      </c>
      <c r="G11" s="694">
        <v>0</v>
      </c>
      <c r="H11" s="695">
        <v>0</v>
      </c>
      <c r="I11" s="696"/>
      <c r="J11" s="697">
        <f t="shared" si="0"/>
        <v>5</v>
      </c>
    </row>
    <row r="12" spans="1:11">
      <c r="A12" s="693" t="s">
        <v>56329</v>
      </c>
      <c r="B12" s="694" t="s">
        <v>55801</v>
      </c>
      <c r="C12" s="699" t="s">
        <v>56324</v>
      </c>
      <c r="D12" s="696" t="e">
        <f>VLOOKUP($C12,COMPOSIÇÕES!$A$3:$G$409,3,FALSE)</f>
        <v>#N/A</v>
      </c>
      <c r="E12" s="697" t="e">
        <f>VLOOKUP($C12,COMPOSIÇÕES!$A$3:$G$409,5,FALSE)</f>
        <v>#N/A</v>
      </c>
      <c r="F12" s="698">
        <v>10</v>
      </c>
      <c r="G12" s="694"/>
      <c r="H12" s="695"/>
      <c r="I12" s="696"/>
      <c r="J12" s="697">
        <f t="shared" si="0"/>
        <v>10</v>
      </c>
    </row>
    <row r="13" spans="1:11">
      <c r="A13" s="693" t="s">
        <v>56330</v>
      </c>
      <c r="B13" s="694" t="s">
        <v>55801</v>
      </c>
      <c r="C13" s="699" t="s">
        <v>56206</v>
      </c>
      <c r="D13" s="696" t="e">
        <f>VLOOKUP($C13,COMPOSIÇÕES!$A$3:$G$409,3,FALSE)</f>
        <v>#N/A</v>
      </c>
      <c r="E13" s="697" t="e">
        <f>VLOOKUP($C13,COMPOSIÇÕES!$A$3:$G$409,5,FALSE)</f>
        <v>#N/A</v>
      </c>
      <c r="F13" s="698">
        <v>0</v>
      </c>
      <c r="G13" s="694">
        <v>4</v>
      </c>
      <c r="H13" s="695">
        <v>0</v>
      </c>
      <c r="I13" s="696"/>
      <c r="J13" s="697">
        <f t="shared" si="0"/>
        <v>4</v>
      </c>
    </row>
    <row r="14" spans="1:11" ht="24" customHeight="1">
      <c r="A14" s="688">
        <v>2</v>
      </c>
      <c r="B14" s="689"/>
      <c r="C14" s="689"/>
      <c r="D14" s="690" t="s">
        <v>56458</v>
      </c>
      <c r="E14" s="691" t="s">
        <v>55794</v>
      </c>
      <c r="F14" s="692" t="s">
        <v>56454</v>
      </c>
      <c r="G14" s="692" t="s">
        <v>56455</v>
      </c>
      <c r="H14" s="692" t="s">
        <v>56456</v>
      </c>
      <c r="I14" s="692" t="s">
        <v>56457</v>
      </c>
      <c r="J14" s="692"/>
    </row>
    <row r="15" spans="1:11" ht="24" customHeight="1">
      <c r="A15" s="693" t="s">
        <v>55622</v>
      </c>
      <c r="B15" s="694" t="s">
        <v>55801</v>
      </c>
      <c r="C15" s="695" t="s">
        <v>56208</v>
      </c>
      <c r="D15" s="696" t="e">
        <f>VLOOKUP($C15,COMPOSIÇÕES!$A$3:$G$409,3,FALSE)</f>
        <v>#N/A</v>
      </c>
      <c r="E15" s="697" t="e">
        <f>VLOOKUP($C15,COMPOSIÇÕES!$A$3:$G$409,5,FALSE)</f>
        <v>#N/A</v>
      </c>
      <c r="F15" s="698">
        <f>600*4</f>
        <v>2400</v>
      </c>
      <c r="G15" s="694"/>
      <c r="H15" s="695">
        <v>100</v>
      </c>
      <c r="I15" s="696"/>
      <c r="J15" s="697">
        <f t="shared" si="0"/>
        <v>2500</v>
      </c>
      <c r="K15" s="681" t="s">
        <v>56459</v>
      </c>
    </row>
    <row r="16" spans="1:11" ht="18" customHeight="1">
      <c r="A16" s="693" t="s">
        <v>55626</v>
      </c>
      <c r="B16" s="694" t="s">
        <v>55801</v>
      </c>
      <c r="C16" s="695" t="s">
        <v>56210</v>
      </c>
      <c r="D16" s="696" t="e">
        <f>VLOOKUP($C16,COMPOSIÇÕES!$A$3:$G$409,3,FALSE)</f>
        <v>#N/A</v>
      </c>
      <c r="E16" s="697" t="e">
        <f>VLOOKUP($C16,COMPOSIÇÕES!$A$3:$G$409,5,FALSE)</f>
        <v>#N/A</v>
      </c>
      <c r="F16" s="698">
        <f>4*2*2</f>
        <v>16</v>
      </c>
      <c r="G16" s="694"/>
      <c r="H16" s="695">
        <v>4</v>
      </c>
      <c r="I16" s="696"/>
      <c r="J16" s="697">
        <f t="shared" si="0"/>
        <v>20</v>
      </c>
      <c r="K16" s="681" t="s">
        <v>56460</v>
      </c>
    </row>
    <row r="17" spans="1:10" ht="20.100000000000001" customHeight="1">
      <c r="A17" s="688">
        <v>3</v>
      </c>
      <c r="B17" s="689"/>
      <c r="C17" s="689"/>
      <c r="D17" s="690" t="s">
        <v>56331</v>
      </c>
      <c r="E17" s="691" t="s">
        <v>55794</v>
      </c>
      <c r="F17" s="692" t="s">
        <v>56454</v>
      </c>
      <c r="G17" s="692" t="s">
        <v>56455</v>
      </c>
      <c r="H17" s="692" t="s">
        <v>56456</v>
      </c>
      <c r="I17" s="692" t="s">
        <v>56457</v>
      </c>
      <c r="J17" s="692"/>
    </row>
    <row r="18" spans="1:10">
      <c r="A18" s="693" t="s">
        <v>55632</v>
      </c>
      <c r="B18" s="694" t="s">
        <v>55801</v>
      </c>
      <c r="C18" s="695" t="s">
        <v>56212</v>
      </c>
      <c r="D18" s="696" t="e">
        <f>VLOOKUP($C18,COMPOSIÇÕES!$A$3:$G$409,3,FALSE)</f>
        <v>#N/A</v>
      </c>
      <c r="E18" s="697" t="e">
        <f>VLOOKUP($C18,COMPOSIÇÕES!$A$3:$G$409,5,FALSE)</f>
        <v>#N/A</v>
      </c>
      <c r="F18" s="698">
        <v>0</v>
      </c>
      <c r="G18" s="694">
        <v>1</v>
      </c>
      <c r="H18" s="695">
        <v>3</v>
      </c>
      <c r="I18" s="696">
        <v>0</v>
      </c>
      <c r="J18" s="697">
        <f t="shared" si="0"/>
        <v>4</v>
      </c>
    </row>
    <row r="19" spans="1:10">
      <c r="A19" s="693" t="s">
        <v>55635</v>
      </c>
      <c r="B19" s="694" t="s">
        <v>55801</v>
      </c>
      <c r="C19" s="695" t="s">
        <v>56214</v>
      </c>
      <c r="D19" s="696" t="e">
        <f>VLOOKUP($C19,COMPOSIÇÕES!$A$3:$G$409,3,FALSE)</f>
        <v>#N/A</v>
      </c>
      <c r="E19" s="697" t="e">
        <f>VLOOKUP($C19,COMPOSIÇÕES!$A$3:$G$409,5,FALSE)</f>
        <v>#N/A</v>
      </c>
      <c r="F19" s="698">
        <v>0</v>
      </c>
      <c r="G19" s="694">
        <v>5</v>
      </c>
      <c r="H19" s="695">
        <v>0</v>
      </c>
      <c r="I19" s="696"/>
      <c r="J19" s="697">
        <f t="shared" si="0"/>
        <v>5</v>
      </c>
    </row>
    <row r="20" spans="1:10">
      <c r="A20" s="693" t="s">
        <v>55733</v>
      </c>
      <c r="B20" s="694" t="s">
        <v>55801</v>
      </c>
      <c r="C20" s="695" t="s">
        <v>56216</v>
      </c>
      <c r="D20" s="696" t="e">
        <f>VLOOKUP($C20,COMPOSIÇÕES!$A$3:$G$409,3,FALSE)</f>
        <v>#N/A</v>
      </c>
      <c r="E20" s="697" t="e">
        <f>VLOOKUP($C20,COMPOSIÇÕES!$A$3:$G$409,5,FALSE)</f>
        <v>#N/A</v>
      </c>
      <c r="F20" s="698">
        <v>0</v>
      </c>
      <c r="G20" s="694">
        <v>21</v>
      </c>
      <c r="H20" s="695"/>
      <c r="I20" s="696"/>
      <c r="J20" s="697">
        <f t="shared" si="0"/>
        <v>21</v>
      </c>
    </row>
    <row r="21" spans="1:10">
      <c r="A21" s="693" t="s">
        <v>56332</v>
      </c>
      <c r="B21" s="694" t="s">
        <v>55801</v>
      </c>
      <c r="C21" s="695" t="s">
        <v>56218</v>
      </c>
      <c r="D21" s="696" t="e">
        <f>VLOOKUP($C21,COMPOSIÇÕES!$A$3:$G$409,3,FALSE)</f>
        <v>#N/A</v>
      </c>
      <c r="E21" s="697" t="e">
        <f>VLOOKUP($C21,COMPOSIÇÕES!$A$3:$G$409,5,FALSE)</f>
        <v>#N/A</v>
      </c>
      <c r="F21" s="698">
        <v>3</v>
      </c>
      <c r="G21" s="694">
        <v>40</v>
      </c>
      <c r="H21" s="695"/>
      <c r="I21" s="696"/>
      <c r="J21" s="697">
        <f t="shared" si="0"/>
        <v>43</v>
      </c>
    </row>
    <row r="22" spans="1:10">
      <c r="A22" s="701" t="s">
        <v>55637</v>
      </c>
      <c r="B22" s="694" t="s">
        <v>55801</v>
      </c>
      <c r="C22" s="695" t="s">
        <v>56220</v>
      </c>
      <c r="D22" s="696" t="e">
        <f>VLOOKUP($C22,COMPOSIÇÕES!$A$3:$G$409,3,FALSE)</f>
        <v>#N/A</v>
      </c>
      <c r="E22" s="697" t="e">
        <f>VLOOKUP($C22,COMPOSIÇÕES!$A$3:$G$409,5,FALSE)</f>
        <v>#N/A</v>
      </c>
      <c r="F22" s="702">
        <v>3</v>
      </c>
      <c r="G22" s="694">
        <v>6</v>
      </c>
      <c r="H22" s="695"/>
      <c r="I22" s="696"/>
      <c r="J22" s="697">
        <f t="shared" si="0"/>
        <v>9</v>
      </c>
    </row>
    <row r="23" spans="1:10">
      <c r="A23" s="701" t="s">
        <v>56333</v>
      </c>
      <c r="B23" s="694" t="s">
        <v>55801</v>
      </c>
      <c r="C23" s="695" t="s">
        <v>56222</v>
      </c>
      <c r="D23" s="696" t="e">
        <f>VLOOKUP($C23,COMPOSIÇÕES!$A$3:$G$409,3,FALSE)</f>
        <v>#N/A</v>
      </c>
      <c r="E23" s="697" t="e">
        <f>VLOOKUP($C23,COMPOSIÇÕES!$A$3:$G$409,5,FALSE)</f>
        <v>#N/A</v>
      </c>
      <c r="F23" s="702">
        <v>3</v>
      </c>
      <c r="G23" s="694">
        <v>2</v>
      </c>
      <c r="H23" s="695"/>
      <c r="I23" s="696"/>
      <c r="J23" s="697">
        <f t="shared" si="0"/>
        <v>5</v>
      </c>
    </row>
    <row r="24" spans="1:10">
      <c r="A24" s="701" t="s">
        <v>56334</v>
      </c>
      <c r="B24" s="694" t="s">
        <v>55801</v>
      </c>
      <c r="C24" s="695" t="s">
        <v>56224</v>
      </c>
      <c r="D24" s="696" t="e">
        <f>VLOOKUP($C24,COMPOSIÇÕES!$A$3:$G$409,3,FALSE)</f>
        <v>#N/A</v>
      </c>
      <c r="E24" s="697" t="e">
        <f>VLOOKUP($C24,COMPOSIÇÕES!$A$3:$G$409,5,FALSE)</f>
        <v>#N/A</v>
      </c>
      <c r="F24" s="702">
        <v>3</v>
      </c>
      <c r="G24" s="694">
        <v>6</v>
      </c>
      <c r="H24" s="695"/>
      <c r="I24" s="696"/>
      <c r="J24" s="697">
        <f t="shared" si="0"/>
        <v>9</v>
      </c>
    </row>
    <row r="25" spans="1:10">
      <c r="A25" s="701" t="s">
        <v>56335</v>
      </c>
      <c r="B25" s="694" t="s">
        <v>55801</v>
      </c>
      <c r="C25" s="695" t="s">
        <v>56226</v>
      </c>
      <c r="D25" s="696" t="e">
        <f>VLOOKUP($C25,COMPOSIÇÕES!$A$3:$G$409,3,FALSE)</f>
        <v>#N/A</v>
      </c>
      <c r="E25" s="697" t="e">
        <f>VLOOKUP($C25,COMPOSIÇÕES!$A$3:$G$409,5,FALSE)</f>
        <v>#N/A</v>
      </c>
      <c r="F25" s="702">
        <v>0</v>
      </c>
      <c r="G25" s="694">
        <v>3</v>
      </c>
      <c r="H25" s="695"/>
      <c r="I25" s="696"/>
      <c r="J25" s="697">
        <f t="shared" si="0"/>
        <v>3</v>
      </c>
    </row>
    <row r="26" spans="1:10">
      <c r="A26" s="701" t="s">
        <v>56336</v>
      </c>
      <c r="B26" s="694" t="s">
        <v>55801</v>
      </c>
      <c r="C26" s="695" t="s">
        <v>56228</v>
      </c>
      <c r="D26" s="696" t="e">
        <f>VLOOKUP($C26,COMPOSIÇÕES!$A$3:$G$409,3,FALSE)</f>
        <v>#N/A</v>
      </c>
      <c r="E26" s="697" t="e">
        <f>VLOOKUP($C26,COMPOSIÇÕES!$A$3:$G$409,5,FALSE)</f>
        <v>#N/A</v>
      </c>
      <c r="F26" s="702">
        <v>0</v>
      </c>
      <c r="G26" s="694">
        <v>1</v>
      </c>
      <c r="H26" s="695"/>
      <c r="I26" s="696"/>
      <c r="J26" s="697">
        <f t="shared" si="0"/>
        <v>1</v>
      </c>
    </row>
    <row r="27" spans="1:10">
      <c r="A27" s="701" t="s">
        <v>56337</v>
      </c>
      <c r="B27" s="694" t="s">
        <v>55801</v>
      </c>
      <c r="C27" s="695" t="s">
        <v>56231</v>
      </c>
      <c r="D27" s="696" t="e">
        <f>VLOOKUP($C27,COMPOSIÇÕES!$A$3:$G$409,3,FALSE)</f>
        <v>#N/A</v>
      </c>
      <c r="E27" s="697" t="e">
        <f>VLOOKUP($C27,COMPOSIÇÕES!$A$3:$G$409,5,FALSE)</f>
        <v>#N/A</v>
      </c>
      <c r="F27" s="702">
        <v>2</v>
      </c>
      <c r="G27" s="694">
        <v>1</v>
      </c>
      <c r="H27" s="695"/>
      <c r="I27" s="696"/>
      <c r="J27" s="697">
        <f t="shared" si="0"/>
        <v>3</v>
      </c>
    </row>
    <row r="28" spans="1:10">
      <c r="A28" s="701" t="s">
        <v>56338</v>
      </c>
      <c r="B28" s="694" t="s">
        <v>55801</v>
      </c>
      <c r="C28" s="695" t="s">
        <v>56233</v>
      </c>
      <c r="D28" s="696" t="e">
        <f>VLOOKUP($C28,COMPOSIÇÕES!$A$3:$G$409,3,FALSE)</f>
        <v>#N/A</v>
      </c>
      <c r="E28" s="697" t="e">
        <f>VLOOKUP($C28,COMPOSIÇÕES!$A$3:$G$409,5,FALSE)</f>
        <v>#N/A</v>
      </c>
      <c r="F28" s="702">
        <v>0</v>
      </c>
      <c r="G28" s="694">
        <v>6</v>
      </c>
      <c r="H28" s="695"/>
      <c r="I28" s="696"/>
      <c r="J28" s="697">
        <f t="shared" si="0"/>
        <v>6</v>
      </c>
    </row>
    <row r="29" spans="1:10">
      <c r="A29" s="701" t="s">
        <v>56339</v>
      </c>
      <c r="B29" s="694" t="s">
        <v>55801</v>
      </c>
      <c r="C29" s="695" t="s">
        <v>56235</v>
      </c>
      <c r="D29" s="696" t="e">
        <f>VLOOKUP($C29,COMPOSIÇÕES!$A$3:$G$409,3,FALSE)</f>
        <v>#N/A</v>
      </c>
      <c r="E29" s="697" t="e">
        <f>VLOOKUP($C29,COMPOSIÇÕES!$A$3:$G$409,5,FALSE)</f>
        <v>#N/A</v>
      </c>
      <c r="F29" s="702">
        <v>0</v>
      </c>
      <c r="G29" s="694">
        <v>3</v>
      </c>
      <c r="H29" s="695"/>
      <c r="I29" s="696"/>
      <c r="J29" s="697">
        <f t="shared" si="0"/>
        <v>3</v>
      </c>
    </row>
    <row r="30" spans="1:10">
      <c r="A30" s="701" t="s">
        <v>56340</v>
      </c>
      <c r="B30" s="694" t="s">
        <v>55801</v>
      </c>
      <c r="C30" s="695" t="s">
        <v>56237</v>
      </c>
      <c r="D30" s="696" t="e">
        <f>VLOOKUP($C30,COMPOSIÇÕES!$A$3:$G$409,3,FALSE)</f>
        <v>#N/A</v>
      </c>
      <c r="E30" s="697" t="e">
        <f>VLOOKUP($C30,COMPOSIÇÕES!$A$3:$G$409,5,FALSE)</f>
        <v>#N/A</v>
      </c>
      <c r="F30" s="702">
        <v>2</v>
      </c>
      <c r="G30" s="694">
        <v>6</v>
      </c>
      <c r="H30" s="695"/>
      <c r="I30" s="696"/>
      <c r="J30" s="697">
        <f t="shared" si="0"/>
        <v>8</v>
      </c>
    </row>
    <row r="31" spans="1:10">
      <c r="A31" s="701" t="s">
        <v>56341</v>
      </c>
      <c r="B31" s="694" t="s">
        <v>55801</v>
      </c>
      <c r="C31" s="695" t="s">
        <v>56239</v>
      </c>
      <c r="D31" s="696" t="e">
        <f>VLOOKUP($C31,COMPOSIÇÕES!$A$3:$G$409,3,FALSE)</f>
        <v>#N/A</v>
      </c>
      <c r="E31" s="697" t="e">
        <f>VLOOKUP($C31,COMPOSIÇÕES!$A$3:$G$409,5,FALSE)</f>
        <v>#N/A</v>
      </c>
      <c r="F31" s="702">
        <v>3</v>
      </c>
      <c r="G31" s="694">
        <v>40</v>
      </c>
      <c r="H31" s="695"/>
      <c r="I31" s="696"/>
      <c r="J31" s="697">
        <f t="shared" si="0"/>
        <v>43</v>
      </c>
    </row>
    <row r="32" spans="1:10" ht="20.100000000000001" customHeight="1">
      <c r="A32" s="688">
        <v>4</v>
      </c>
      <c r="B32" s="689"/>
      <c r="C32" s="689"/>
      <c r="D32" s="690" t="s">
        <v>56342</v>
      </c>
      <c r="E32" s="691" t="s">
        <v>55794</v>
      </c>
      <c r="F32" s="692" t="s">
        <v>56454</v>
      </c>
      <c r="G32" s="692" t="s">
        <v>56455</v>
      </c>
      <c r="H32" s="692" t="s">
        <v>56456</v>
      </c>
      <c r="I32" s="692" t="s">
        <v>56457</v>
      </c>
      <c r="J32" s="692"/>
    </row>
    <row r="33" spans="1:11">
      <c r="A33" s="688" t="s">
        <v>55640</v>
      </c>
      <c r="B33" s="689"/>
      <c r="C33" s="689"/>
      <c r="D33" s="1006" t="s">
        <v>56343</v>
      </c>
      <c r="E33" s="1007"/>
      <c r="F33" s="1007"/>
      <c r="G33" s="1007"/>
      <c r="H33" s="1007"/>
      <c r="I33" s="1008"/>
      <c r="J33" s="692"/>
    </row>
    <row r="34" spans="1:11">
      <c r="A34" s="693" t="s">
        <v>56344</v>
      </c>
      <c r="B34" s="694" t="s">
        <v>55801</v>
      </c>
      <c r="C34" s="695" t="s">
        <v>56243</v>
      </c>
      <c r="D34" s="696" t="e">
        <f>VLOOKUP($C34,COMPOSIÇÕES!$A$3:$G$409,3,FALSE)</f>
        <v>#N/A</v>
      </c>
      <c r="E34" s="703" t="e">
        <f>VLOOKUP($C34,COMPOSIÇÕES!$A$3:$G$409,5,FALSE)</f>
        <v>#N/A</v>
      </c>
      <c r="F34" s="698">
        <v>0</v>
      </c>
      <c r="G34" s="694">
        <f>6*1000</f>
        <v>6000</v>
      </c>
      <c r="H34" s="695"/>
      <c r="I34" s="696"/>
      <c r="J34" s="697">
        <f t="shared" ref="J34:J35" si="1">SUM(F34:I34)</f>
        <v>6000</v>
      </c>
      <c r="K34" s="681" t="s">
        <v>56461</v>
      </c>
    </row>
    <row r="35" spans="1:11">
      <c r="A35" s="693" t="s">
        <v>56345</v>
      </c>
      <c r="B35" s="694" t="s">
        <v>55801</v>
      </c>
      <c r="C35" s="695" t="s">
        <v>56244</v>
      </c>
      <c r="D35" s="696" t="e">
        <f>VLOOKUP($C35,COMPOSIÇÕES!$A$3:$G$409,3,FALSE)</f>
        <v>#N/A</v>
      </c>
      <c r="E35" s="703" t="e">
        <f>VLOOKUP($C35,COMPOSIÇÕES!$A$3:$G$409,5,FALSE)</f>
        <v>#N/A</v>
      </c>
      <c r="F35" s="698">
        <v>0</v>
      </c>
      <c r="G35" s="694">
        <f>3*1000</f>
        <v>3000</v>
      </c>
      <c r="H35" s="695"/>
      <c r="I35" s="696"/>
      <c r="J35" s="697">
        <f t="shared" si="1"/>
        <v>3000</v>
      </c>
      <c r="K35" s="681" t="s">
        <v>56461</v>
      </c>
    </row>
    <row r="36" spans="1:11">
      <c r="A36" s="688" t="s">
        <v>55644</v>
      </c>
      <c r="B36" s="689"/>
      <c r="C36" s="689"/>
      <c r="D36" s="1006" t="s">
        <v>56347</v>
      </c>
      <c r="E36" s="1007"/>
      <c r="F36" s="1007"/>
      <c r="G36" s="1007"/>
      <c r="H36" s="1007"/>
      <c r="I36" s="1008"/>
      <c r="J36" s="692"/>
    </row>
    <row r="37" spans="1:11">
      <c r="A37" s="701" t="s">
        <v>56346</v>
      </c>
      <c r="B37" s="694" t="s">
        <v>55801</v>
      </c>
      <c r="C37" s="695" t="s">
        <v>56246</v>
      </c>
      <c r="D37" s="696" t="e">
        <f>VLOOKUP($C37,COMPOSIÇÕES!$A$3:$G$409,3,FALSE)</f>
        <v>#N/A</v>
      </c>
      <c r="E37" s="703" t="e">
        <f>VLOOKUP($C37,COMPOSIÇÕES!$A$3:$G$409,5,FALSE)</f>
        <v>#N/A</v>
      </c>
      <c r="F37" s="704">
        <v>0</v>
      </c>
      <c r="G37" s="694">
        <f>6*3000</f>
        <v>18000</v>
      </c>
      <c r="H37" s="695"/>
      <c r="I37" s="696"/>
      <c r="J37" s="697">
        <f t="shared" ref="J37" si="2">SUM(F37:I37)</f>
        <v>18000</v>
      </c>
      <c r="K37" s="681" t="s">
        <v>56462</v>
      </c>
    </row>
    <row r="38" spans="1:11">
      <c r="A38" s="688" t="s">
        <v>55738</v>
      </c>
      <c r="B38" s="689"/>
      <c r="C38" s="689"/>
      <c r="D38" s="1003" t="s">
        <v>56348</v>
      </c>
      <c r="E38" s="1004"/>
      <c r="F38" s="1004"/>
      <c r="G38" s="1004"/>
      <c r="H38" s="1004"/>
      <c r="I38" s="1005"/>
      <c r="J38" s="692"/>
    </row>
    <row r="39" spans="1:11">
      <c r="A39" s="701" t="s">
        <v>56349</v>
      </c>
      <c r="B39" s="694" t="s">
        <v>55801</v>
      </c>
      <c r="C39" s="695" t="s">
        <v>56249</v>
      </c>
      <c r="D39" s="696" t="e">
        <f>VLOOKUP($C39,COMPOSIÇÕES!$A$3:$G$409,3,FALSE)</f>
        <v>#N/A</v>
      </c>
      <c r="E39" s="703" t="e">
        <f>VLOOKUP($C39,COMPOSIÇÕES!$A$3:$G$409,5,FALSE)</f>
        <v>#N/A</v>
      </c>
      <c r="F39" s="704">
        <v>0</v>
      </c>
      <c r="G39" s="694">
        <v>12</v>
      </c>
      <c r="H39" s="695"/>
      <c r="I39" s="696"/>
      <c r="J39" s="697">
        <f t="shared" ref="J39:J40" si="3">SUM(F39:I39)</f>
        <v>12</v>
      </c>
      <c r="K39" s="681" t="s">
        <v>56463</v>
      </c>
    </row>
    <row r="40" spans="1:11">
      <c r="A40" s="701" t="s">
        <v>56350</v>
      </c>
      <c r="B40" s="694" t="s">
        <v>55801</v>
      </c>
      <c r="C40" s="695" t="s">
        <v>56250</v>
      </c>
      <c r="D40" s="696" t="e">
        <f>VLOOKUP($C40,COMPOSIÇÕES!$A$3:$G$409,3,FALSE)</f>
        <v>#N/A</v>
      </c>
      <c r="E40" s="703" t="e">
        <f>VLOOKUP($C40,COMPOSIÇÕES!$A$3:$G$409,5,FALSE)</f>
        <v>#N/A</v>
      </c>
      <c r="F40" s="704">
        <v>0</v>
      </c>
      <c r="G40" s="694">
        <v>2</v>
      </c>
      <c r="H40" s="695"/>
      <c r="I40" s="696"/>
      <c r="J40" s="697">
        <f t="shared" si="3"/>
        <v>2</v>
      </c>
    </row>
    <row r="41" spans="1:11">
      <c r="A41" s="688" t="s">
        <v>56179</v>
      </c>
      <c r="B41" s="689"/>
      <c r="C41" s="689"/>
      <c r="D41" s="1003" t="s">
        <v>56351</v>
      </c>
      <c r="E41" s="1004"/>
      <c r="F41" s="1004"/>
      <c r="G41" s="1004"/>
      <c r="H41" s="1004"/>
      <c r="I41" s="1005"/>
      <c r="J41" s="692"/>
    </row>
    <row r="42" spans="1:11">
      <c r="A42" s="701" t="s">
        <v>56352</v>
      </c>
      <c r="B42" s="694" t="s">
        <v>55801</v>
      </c>
      <c r="C42" s="695" t="s">
        <v>56253</v>
      </c>
      <c r="D42" s="696" t="e">
        <f>VLOOKUP($C42,COMPOSIÇÕES!$A$3:$G$409,3,FALSE)</f>
        <v>#N/A</v>
      </c>
      <c r="E42" s="703" t="e">
        <f>VLOOKUP($C42,COMPOSIÇÕES!$A$3:$G$409,5,FALSE)</f>
        <v>#N/A</v>
      </c>
      <c r="F42" s="704">
        <v>0</v>
      </c>
      <c r="G42" s="694">
        <v>3</v>
      </c>
      <c r="H42" s="695"/>
      <c r="I42" s="696"/>
      <c r="J42" s="697">
        <f t="shared" ref="J42" si="4">SUM(F42:I42)</f>
        <v>3</v>
      </c>
      <c r="K42" s="681" t="s">
        <v>56464</v>
      </c>
    </row>
    <row r="43" spans="1:11">
      <c r="A43" s="688" t="s">
        <v>56182</v>
      </c>
      <c r="B43" s="689"/>
      <c r="C43" s="689"/>
      <c r="D43" s="1003" t="s">
        <v>56353</v>
      </c>
      <c r="E43" s="1004"/>
      <c r="F43" s="1004"/>
      <c r="G43" s="1004"/>
      <c r="H43" s="1004"/>
      <c r="I43" s="1005"/>
      <c r="J43" s="692"/>
    </row>
    <row r="44" spans="1:11">
      <c r="A44" s="701" t="s">
        <v>56354</v>
      </c>
      <c r="B44" s="694" t="s">
        <v>55801</v>
      </c>
      <c r="C44" s="695" t="s">
        <v>56257</v>
      </c>
      <c r="D44" s="696" t="e">
        <f>VLOOKUP($C44,COMPOSIÇÕES!$A$3:$G$409,3,FALSE)</f>
        <v>#N/A</v>
      </c>
      <c r="E44" s="697" t="e">
        <f>VLOOKUP($C44,COMPOSIÇÕES!$A$3:$G$409,5,FALSE)</f>
        <v>#N/A</v>
      </c>
      <c r="F44" s="702">
        <v>0</v>
      </c>
      <c r="G44" s="694">
        <v>2</v>
      </c>
      <c r="H44" s="695"/>
      <c r="I44" s="696"/>
      <c r="J44" s="697">
        <f t="shared" ref="J44:J46" si="5">SUM(F44:I44)</f>
        <v>2</v>
      </c>
    </row>
    <row r="45" spans="1:11">
      <c r="A45" s="701" t="s">
        <v>56355</v>
      </c>
      <c r="B45" s="694" t="s">
        <v>55801</v>
      </c>
      <c r="C45" s="695" t="s">
        <v>56259</v>
      </c>
      <c r="D45" s="696" t="e">
        <f>VLOOKUP($C45,COMPOSIÇÕES!$A$3:$G$409,3,FALSE)</f>
        <v>#N/A</v>
      </c>
      <c r="E45" s="697" t="e">
        <f>VLOOKUP($C45,COMPOSIÇÕES!$A$3:$G$409,5,FALSE)</f>
        <v>#N/A</v>
      </c>
      <c r="F45" s="702">
        <v>0</v>
      </c>
      <c r="G45" s="694">
        <v>6</v>
      </c>
      <c r="H45" s="695"/>
      <c r="I45" s="696"/>
      <c r="J45" s="697">
        <f t="shared" si="5"/>
        <v>6</v>
      </c>
    </row>
    <row r="46" spans="1:11">
      <c r="A46" s="701" t="s">
        <v>56356</v>
      </c>
      <c r="B46" s="694" t="s">
        <v>55801</v>
      </c>
      <c r="C46" s="695" t="s">
        <v>56261</v>
      </c>
      <c r="D46" s="696" t="e">
        <f>VLOOKUP($C46,COMPOSIÇÕES!$A$3:$G$409,3,FALSE)</f>
        <v>#N/A</v>
      </c>
      <c r="E46" s="697" t="e">
        <f>VLOOKUP($C46,COMPOSIÇÕES!$A$3:$G$409,5,FALSE)</f>
        <v>#N/A</v>
      </c>
      <c r="F46" s="702">
        <v>0</v>
      </c>
      <c r="G46" s="694">
        <v>6</v>
      </c>
      <c r="H46" s="695"/>
      <c r="I46" s="696"/>
      <c r="J46" s="697">
        <f t="shared" si="5"/>
        <v>6</v>
      </c>
    </row>
    <row r="47" spans="1:11" ht="15" customHeight="1">
      <c r="A47" s="688" t="s">
        <v>56357</v>
      </c>
      <c r="B47" s="689"/>
      <c r="C47" s="689"/>
      <c r="D47" s="1003" t="s">
        <v>56358</v>
      </c>
      <c r="E47" s="1004"/>
      <c r="F47" s="1004"/>
      <c r="G47" s="1004"/>
      <c r="H47" s="1004"/>
      <c r="I47" s="1005"/>
      <c r="J47" s="692"/>
    </row>
    <row r="48" spans="1:11">
      <c r="A48" s="701" t="s">
        <v>56359</v>
      </c>
      <c r="B48" s="694" t="s">
        <v>55801</v>
      </c>
      <c r="C48" s="695" t="s">
        <v>56265</v>
      </c>
      <c r="D48" s="696" t="e">
        <f>VLOOKUP($C48,COMPOSIÇÕES!$A$3:$G$409,3,FALSE)</f>
        <v>#N/A</v>
      </c>
      <c r="E48" s="697" t="e">
        <f>VLOOKUP($C48,COMPOSIÇÕES!$A$3:$G$409,5,FALSE)</f>
        <v>#N/A</v>
      </c>
      <c r="F48" s="702">
        <f>10*6</f>
        <v>60</v>
      </c>
      <c r="G48" s="694">
        <f>3*10*6</f>
        <v>180</v>
      </c>
      <c r="H48" s="695"/>
      <c r="I48" s="696"/>
      <c r="J48" s="697">
        <f t="shared" ref="J48:J49" si="6">SUM(F48:I48)</f>
        <v>240</v>
      </c>
      <c r="K48" s="681" t="s">
        <v>56465</v>
      </c>
    </row>
    <row r="49" spans="1:11">
      <c r="A49" s="701" t="s">
        <v>56360</v>
      </c>
      <c r="B49" s="694" t="s">
        <v>55801</v>
      </c>
      <c r="C49" s="695" t="s">
        <v>56266</v>
      </c>
      <c r="D49" s="696" t="e">
        <f>VLOOKUP($C49,COMPOSIÇÕES!$A$3:$G$409,3,FALSE)</f>
        <v>#N/A</v>
      </c>
      <c r="E49" s="697" t="e">
        <f>VLOOKUP($C49,COMPOSIÇÕES!$A$3:$G$409,5,FALSE)</f>
        <v>#N/A</v>
      </c>
      <c r="F49" s="702">
        <f>10*6</f>
        <v>60</v>
      </c>
      <c r="G49" s="694">
        <f>3*10*6</f>
        <v>180</v>
      </c>
      <c r="H49" s="695"/>
      <c r="I49" s="696"/>
      <c r="J49" s="697">
        <f t="shared" si="6"/>
        <v>240</v>
      </c>
      <c r="K49" s="681" t="s">
        <v>56465</v>
      </c>
    </row>
    <row r="50" spans="1:11" ht="15" customHeight="1">
      <c r="A50" s="688" t="s">
        <v>56361</v>
      </c>
      <c r="B50" s="689"/>
      <c r="C50" s="689"/>
      <c r="D50" s="1003" t="s">
        <v>55807</v>
      </c>
      <c r="E50" s="1004"/>
      <c r="F50" s="1004"/>
      <c r="G50" s="1004"/>
      <c r="H50" s="1004"/>
      <c r="I50" s="1005"/>
      <c r="J50" s="692"/>
    </row>
    <row r="51" spans="1:11">
      <c r="A51" s="701" t="s">
        <v>56362</v>
      </c>
      <c r="B51" s="694" t="s">
        <v>55801</v>
      </c>
      <c r="C51" s="695" t="s">
        <v>56270</v>
      </c>
      <c r="D51" s="696" t="e">
        <f>VLOOKUP($C51,COMPOSIÇÕES!$A$3:$G$409,3,FALSE)</f>
        <v>#N/A</v>
      </c>
      <c r="E51" s="703" t="e">
        <f>VLOOKUP($C51,COMPOSIÇÕES!$A$3:$G$409,5,FALSE)</f>
        <v>#N/A</v>
      </c>
      <c r="F51" s="705">
        <v>2</v>
      </c>
      <c r="G51" s="706">
        <v>2</v>
      </c>
      <c r="H51" s="695"/>
      <c r="I51" s="696"/>
      <c r="J51" s="697">
        <f t="shared" ref="J51:J78" si="7">SUM(F51:I51)</f>
        <v>4</v>
      </c>
    </row>
    <row r="52" spans="1:11">
      <c r="A52" s="701" t="s">
        <v>56363</v>
      </c>
      <c r="B52" s="694" t="s">
        <v>55801</v>
      </c>
      <c r="C52" s="695" t="s">
        <v>56271</v>
      </c>
      <c r="D52" s="696" t="e">
        <f>VLOOKUP($C52,COMPOSIÇÕES!$A$3:$G$409,3,FALSE)</f>
        <v>#N/A</v>
      </c>
      <c r="E52" s="703" t="e">
        <f>VLOOKUP($C52,COMPOSIÇÕES!$A$3:$G$409,5,FALSE)</f>
        <v>#N/A</v>
      </c>
      <c r="F52" s="705">
        <v>2</v>
      </c>
      <c r="G52" s="706">
        <v>2</v>
      </c>
      <c r="H52" s="695"/>
      <c r="I52" s="696"/>
      <c r="J52" s="697">
        <f t="shared" si="7"/>
        <v>4</v>
      </c>
    </row>
    <row r="53" spans="1:11" ht="25.5" customHeight="1">
      <c r="A53" s="701" t="s">
        <v>56364</v>
      </c>
      <c r="B53" s="694" t="s">
        <v>55801</v>
      </c>
      <c r="C53" s="695" t="s">
        <v>56273</v>
      </c>
      <c r="D53" s="696" t="e">
        <f>VLOOKUP($C53,COMPOSIÇÕES!$A$3:$G$409,3,FALSE)</f>
        <v>#N/A</v>
      </c>
      <c r="E53" s="703" t="e">
        <f>VLOOKUP($C53,COMPOSIÇÕES!$A$3:$G$409,5,FALSE)</f>
        <v>#N/A</v>
      </c>
      <c r="F53" s="705">
        <v>2</v>
      </c>
      <c r="G53" s="706"/>
      <c r="H53" s="695"/>
      <c r="I53" s="696"/>
      <c r="J53" s="697">
        <f t="shared" si="7"/>
        <v>2</v>
      </c>
    </row>
    <row r="54" spans="1:11" ht="25.5" customHeight="1">
      <c r="A54" s="701" t="s">
        <v>56365</v>
      </c>
      <c r="B54" s="694" t="s">
        <v>55801</v>
      </c>
      <c r="C54" s="695" t="s">
        <v>56284</v>
      </c>
      <c r="D54" s="696" t="e">
        <f>VLOOKUP($C54,COMPOSIÇÕES!$A$3:$G$409,3,FALSE)</f>
        <v>#N/A</v>
      </c>
      <c r="E54" s="703" t="e">
        <f>VLOOKUP($C54,COMPOSIÇÕES!$A$3:$G$409,5,FALSE)</f>
        <v>#N/A</v>
      </c>
      <c r="F54" s="705">
        <v>1</v>
      </c>
      <c r="G54" s="706">
        <v>2</v>
      </c>
      <c r="H54" s="695"/>
      <c r="I54" s="696"/>
      <c r="J54" s="697">
        <f t="shared" si="7"/>
        <v>3</v>
      </c>
    </row>
    <row r="55" spans="1:11">
      <c r="A55" s="688" t="s">
        <v>56366</v>
      </c>
      <c r="B55" s="689"/>
      <c r="C55" s="689"/>
      <c r="D55" s="690" t="s">
        <v>56367</v>
      </c>
      <c r="E55" s="707"/>
      <c r="F55" s="708"/>
      <c r="G55" s="709"/>
      <c r="H55" s="709"/>
      <c r="I55" s="710"/>
      <c r="J55" s="692"/>
    </row>
    <row r="56" spans="1:11">
      <c r="A56" s="701" t="s">
        <v>56368</v>
      </c>
      <c r="B56" s="694" t="s">
        <v>55801</v>
      </c>
      <c r="C56" s="695" t="s">
        <v>56286</v>
      </c>
      <c r="D56" s="696" t="e">
        <f>VLOOKUP($C56,COMPOSIÇÕES!$A$3:$G$409,3,FALSE)</f>
        <v>#N/A</v>
      </c>
      <c r="E56" s="703" t="e">
        <f>VLOOKUP($C56,COMPOSIÇÕES!$A$3:$G$409,5,FALSE)</f>
        <v>#N/A</v>
      </c>
      <c r="F56" s="704"/>
      <c r="G56" s="706">
        <v>1000</v>
      </c>
      <c r="H56" s="695"/>
      <c r="I56" s="696"/>
      <c r="J56" s="697">
        <f t="shared" si="7"/>
        <v>1000</v>
      </c>
      <c r="K56" s="681" t="s">
        <v>56466</v>
      </c>
    </row>
    <row r="57" spans="1:11">
      <c r="A57" s="701" t="s">
        <v>56369</v>
      </c>
      <c r="B57" s="694" t="s">
        <v>55801</v>
      </c>
      <c r="C57" s="699" t="s">
        <v>56287</v>
      </c>
      <c r="D57" s="696" t="e">
        <f>VLOOKUP($C57,COMPOSIÇÕES!$A$3:$G$409,3,FALSE)</f>
        <v>#N/A</v>
      </c>
      <c r="E57" s="703" t="e">
        <f>VLOOKUP($C57,COMPOSIÇÕES!$A$3:$G$409,5,FALSE)</f>
        <v>#N/A</v>
      </c>
      <c r="F57" s="704"/>
      <c r="G57" s="706">
        <v>1000</v>
      </c>
      <c r="H57" s="699"/>
      <c r="I57" s="696"/>
      <c r="J57" s="697">
        <f t="shared" si="7"/>
        <v>1000</v>
      </c>
      <c r="K57" s="681" t="s">
        <v>56467</v>
      </c>
    </row>
    <row r="58" spans="1:11">
      <c r="A58" s="701" t="s">
        <v>56370</v>
      </c>
      <c r="B58" s="694" t="s">
        <v>55801</v>
      </c>
      <c r="C58" s="695" t="s">
        <v>56289</v>
      </c>
      <c r="D58" s="696" t="e">
        <f>VLOOKUP($C58,COMPOSIÇÕES!$A$3:$G$409,3,FALSE)</f>
        <v>#N/A</v>
      </c>
      <c r="E58" s="703" t="e">
        <f>VLOOKUP($C58,COMPOSIÇÕES!$A$3:$G$409,5,FALSE)</f>
        <v>#N/A</v>
      </c>
      <c r="F58" s="704"/>
      <c r="G58" s="706">
        <v>3000</v>
      </c>
      <c r="H58" s="695"/>
      <c r="I58" s="696"/>
      <c r="J58" s="697">
        <f t="shared" si="7"/>
        <v>3000</v>
      </c>
      <c r="K58" s="681" t="s">
        <v>56468</v>
      </c>
    </row>
    <row r="59" spans="1:11">
      <c r="A59" s="701" t="s">
        <v>56371</v>
      </c>
      <c r="B59" s="694" t="s">
        <v>55801</v>
      </c>
      <c r="C59" s="699" t="s">
        <v>56291</v>
      </c>
      <c r="D59" s="696" t="e">
        <f>VLOOKUP($C59,COMPOSIÇÕES!$A$3:$G$409,3,FALSE)</f>
        <v>#N/A</v>
      </c>
      <c r="E59" s="703" t="e">
        <f>VLOOKUP($C59,COMPOSIÇÕES!$A$3:$G$409,5,FALSE)</f>
        <v>#N/A</v>
      </c>
      <c r="F59" s="704"/>
      <c r="G59" s="706">
        <v>3000</v>
      </c>
      <c r="H59" s="699"/>
      <c r="I59" s="696"/>
      <c r="J59" s="697">
        <f t="shared" si="7"/>
        <v>3000</v>
      </c>
    </row>
    <row r="60" spans="1:11">
      <c r="A60" s="701" t="s">
        <v>56372</v>
      </c>
      <c r="B60" s="694" t="s">
        <v>55801</v>
      </c>
      <c r="C60" s="695" t="s">
        <v>56292</v>
      </c>
      <c r="D60" s="696" t="e">
        <f>VLOOKUP($C60,COMPOSIÇÕES!$A$3:$G$409,3,FALSE)</f>
        <v>#N/A</v>
      </c>
      <c r="E60" s="703" t="e">
        <f>VLOOKUP($C60,COMPOSIÇÕES!$A$3:$G$409,5,FALSE)</f>
        <v>#N/A</v>
      </c>
      <c r="F60" s="704"/>
      <c r="G60" s="706">
        <v>3000</v>
      </c>
      <c r="H60" s="695"/>
      <c r="I60" s="696"/>
      <c r="J60" s="697">
        <f t="shared" si="7"/>
        <v>3000</v>
      </c>
    </row>
    <row r="61" spans="1:11">
      <c r="A61" s="701" t="s">
        <v>56373</v>
      </c>
      <c r="B61" s="694" t="s">
        <v>55801</v>
      </c>
      <c r="C61" s="699" t="s">
        <v>56293</v>
      </c>
      <c r="D61" s="696" t="e">
        <f>VLOOKUP($C61,COMPOSIÇÕES!$A$3:$G$409,3,FALSE)</f>
        <v>#N/A</v>
      </c>
      <c r="E61" s="703" t="e">
        <f>VLOOKUP($C61,COMPOSIÇÕES!$A$3:$G$409,5,FALSE)</f>
        <v>#N/A</v>
      </c>
      <c r="F61" s="704"/>
      <c r="G61" s="706">
        <v>3000</v>
      </c>
      <c r="H61" s="699"/>
      <c r="I61" s="696"/>
      <c r="J61" s="697">
        <f t="shared" si="7"/>
        <v>3000</v>
      </c>
    </row>
    <row r="62" spans="1:11">
      <c r="A62" s="701" t="s">
        <v>56374</v>
      </c>
      <c r="B62" s="694" t="s">
        <v>55801</v>
      </c>
      <c r="C62" s="695" t="s">
        <v>56294</v>
      </c>
      <c r="D62" s="696" t="e">
        <f>VLOOKUP($C62,COMPOSIÇÕES!$A$3:$G$409,3,FALSE)</f>
        <v>#N/A</v>
      </c>
      <c r="E62" s="703" t="e">
        <f>VLOOKUP($C62,COMPOSIÇÕES!$A$3:$G$409,5,FALSE)</f>
        <v>#N/A</v>
      </c>
      <c r="F62" s="704"/>
      <c r="G62" s="706">
        <v>3000</v>
      </c>
      <c r="H62" s="695"/>
      <c r="I62" s="696"/>
      <c r="J62" s="697">
        <f t="shared" si="7"/>
        <v>3000</v>
      </c>
    </row>
    <row r="63" spans="1:11">
      <c r="A63" s="701" t="s">
        <v>56375</v>
      </c>
      <c r="B63" s="694" t="s">
        <v>55801</v>
      </c>
      <c r="C63" s="699" t="s">
        <v>56295</v>
      </c>
      <c r="D63" s="696" t="e">
        <f>VLOOKUP($C63,COMPOSIÇÕES!$A$3:$G$409,3,FALSE)</f>
        <v>#N/A</v>
      </c>
      <c r="E63" s="703" t="e">
        <f>VLOOKUP($C63,COMPOSIÇÕES!$A$3:$G$409,5,FALSE)</f>
        <v>#N/A</v>
      </c>
      <c r="F63" s="704"/>
      <c r="G63" s="706">
        <v>3000</v>
      </c>
      <c r="H63" s="699"/>
      <c r="I63" s="696"/>
      <c r="J63" s="697">
        <f t="shared" si="7"/>
        <v>3000</v>
      </c>
    </row>
    <row r="64" spans="1:11">
      <c r="A64" s="701" t="s">
        <v>56376</v>
      </c>
      <c r="B64" s="694" t="s">
        <v>55801</v>
      </c>
      <c r="C64" s="695" t="s">
        <v>56296</v>
      </c>
      <c r="D64" s="696" t="e">
        <f>VLOOKUP($C64,COMPOSIÇÕES!$A$3:$G$409,3,FALSE)</f>
        <v>#N/A</v>
      </c>
      <c r="E64" s="703" t="e">
        <f>VLOOKUP($C64,COMPOSIÇÕES!$A$3:$G$409,5,FALSE)</f>
        <v>#N/A</v>
      </c>
      <c r="F64" s="704"/>
      <c r="G64" s="706">
        <v>3000</v>
      </c>
      <c r="H64" s="695"/>
      <c r="I64" s="696"/>
      <c r="J64" s="697">
        <f t="shared" si="7"/>
        <v>3000</v>
      </c>
      <c r="K64" s="681" t="s">
        <v>56469</v>
      </c>
    </row>
    <row r="65" spans="1:11" ht="25.5">
      <c r="A65" s="701" t="s">
        <v>56377</v>
      </c>
      <c r="B65" s="694" t="s">
        <v>55801</v>
      </c>
      <c r="C65" s="699" t="s">
        <v>56297</v>
      </c>
      <c r="D65" s="696" t="e">
        <f>VLOOKUP($C65,COMPOSIÇÕES!$A$3:$G$409,3,FALSE)</f>
        <v>#N/A</v>
      </c>
      <c r="E65" s="703" t="e">
        <f>VLOOKUP($C65,COMPOSIÇÕES!$A$3:$G$409,5,FALSE)</f>
        <v>#N/A</v>
      </c>
      <c r="F65" s="704"/>
      <c r="G65" s="694">
        <v>2</v>
      </c>
      <c r="H65" s="699"/>
      <c r="I65" s="696"/>
      <c r="J65" s="697">
        <f t="shared" si="7"/>
        <v>2</v>
      </c>
      <c r="K65" s="681" t="s">
        <v>56470</v>
      </c>
    </row>
    <row r="66" spans="1:11" ht="18.75" customHeight="1">
      <c r="A66" s="701" t="s">
        <v>56378</v>
      </c>
      <c r="B66" s="694" t="s">
        <v>55801</v>
      </c>
      <c r="C66" s="695" t="s">
        <v>56299</v>
      </c>
      <c r="D66" s="696" t="e">
        <f>VLOOKUP($C66,COMPOSIÇÕES!$A$3:$G$409,3,FALSE)</f>
        <v>#N/A</v>
      </c>
      <c r="E66" s="697" t="e">
        <f>VLOOKUP($C66,COMPOSIÇÕES!$A$3:$G$409,5,FALSE)</f>
        <v>#N/A</v>
      </c>
      <c r="F66" s="704">
        <v>2</v>
      </c>
      <c r="G66" s="694">
        <v>1</v>
      </c>
      <c r="H66" s="695"/>
      <c r="I66" s="696"/>
      <c r="J66" s="697">
        <f t="shared" si="7"/>
        <v>3</v>
      </c>
    </row>
    <row r="67" spans="1:11" ht="12.75" customHeight="1">
      <c r="A67" s="701" t="s">
        <v>56379</v>
      </c>
      <c r="B67" s="694" t="s">
        <v>55801</v>
      </c>
      <c r="C67" s="699" t="s">
        <v>56300</v>
      </c>
      <c r="D67" s="696" t="e">
        <f>VLOOKUP($C67,COMPOSIÇÕES!$A$3:$G$409,3,FALSE)</f>
        <v>#N/A</v>
      </c>
      <c r="E67" s="703" t="e">
        <f>VLOOKUP($C67,COMPOSIÇÕES!$A$3:$G$409,5,FALSE)</f>
        <v>#N/A</v>
      </c>
      <c r="F67" s="704"/>
      <c r="G67" s="694">
        <v>300</v>
      </c>
      <c r="H67" s="699"/>
      <c r="I67" s="696"/>
      <c r="J67" s="697">
        <f t="shared" si="7"/>
        <v>300</v>
      </c>
    </row>
    <row r="68" spans="1:11" ht="15.75" customHeight="1">
      <c r="A68" s="701" t="s">
        <v>56380</v>
      </c>
      <c r="B68" s="694" t="s">
        <v>55801</v>
      </c>
      <c r="C68" s="695" t="s">
        <v>56301</v>
      </c>
      <c r="D68" s="696" t="e">
        <f>VLOOKUP($C68,COMPOSIÇÕES!$A$3:$G$409,3,FALSE)</f>
        <v>#N/A</v>
      </c>
      <c r="E68" s="703" t="e">
        <f>VLOOKUP($C68,COMPOSIÇÕES!$A$3:$G$409,5,FALSE)</f>
        <v>#N/A</v>
      </c>
      <c r="F68" s="704"/>
      <c r="G68" s="694">
        <v>1000</v>
      </c>
      <c r="H68" s="695"/>
      <c r="I68" s="696"/>
      <c r="J68" s="697">
        <f t="shared" si="7"/>
        <v>1000</v>
      </c>
    </row>
    <row r="69" spans="1:11" ht="15.75" customHeight="1">
      <c r="A69" s="701" t="s">
        <v>56381</v>
      </c>
      <c r="B69" s="694" t="s">
        <v>55801</v>
      </c>
      <c r="C69" s="699" t="s">
        <v>56302</v>
      </c>
      <c r="D69" s="696" t="e">
        <f>VLOOKUP($C69,COMPOSIÇÕES!$A$3:$G$409,3,FALSE)</f>
        <v>#N/A</v>
      </c>
      <c r="E69" s="703" t="e">
        <f>VLOOKUP($C69,COMPOSIÇÕES!$A$3:$G$409,5,FALSE)</f>
        <v>#N/A</v>
      </c>
      <c r="F69" s="704">
        <v>1000</v>
      </c>
      <c r="G69" s="694">
        <v>0</v>
      </c>
      <c r="H69" s="699"/>
      <c r="I69" s="696"/>
      <c r="J69" s="697">
        <f t="shared" si="7"/>
        <v>1000</v>
      </c>
    </row>
    <row r="70" spans="1:11" ht="15.75" customHeight="1">
      <c r="A70" s="701" t="s">
        <v>56382</v>
      </c>
      <c r="B70" s="694" t="s">
        <v>55801</v>
      </c>
      <c r="C70" s="695" t="s">
        <v>56304</v>
      </c>
      <c r="D70" s="696" t="e">
        <f>VLOOKUP($C70,COMPOSIÇÕES!$A$3:$G$409,3,FALSE)</f>
        <v>#N/A</v>
      </c>
      <c r="E70" s="703" t="e">
        <f>VLOOKUP($C70,COMPOSIÇÕES!$A$3:$G$409,5,FALSE)</f>
        <v>#N/A</v>
      </c>
      <c r="F70" s="704"/>
      <c r="G70" s="694">
        <v>2</v>
      </c>
      <c r="H70" s="695"/>
      <c r="I70" s="696"/>
      <c r="J70" s="697">
        <f t="shared" si="7"/>
        <v>2</v>
      </c>
    </row>
    <row r="71" spans="1:11">
      <c r="A71" s="688" t="s">
        <v>56383</v>
      </c>
      <c r="B71" s="689"/>
      <c r="C71" s="689"/>
      <c r="D71" s="690" t="s">
        <v>56384</v>
      </c>
      <c r="E71" s="707"/>
      <c r="F71" s="708"/>
      <c r="G71" s="709"/>
      <c r="H71" s="709"/>
      <c r="I71" s="710"/>
      <c r="J71" s="692"/>
    </row>
    <row r="72" spans="1:11" ht="31.5" customHeight="1">
      <c r="A72" s="701" t="s">
        <v>56385</v>
      </c>
      <c r="B72" s="694" t="s">
        <v>55801</v>
      </c>
      <c r="C72" s="695" t="s">
        <v>56306</v>
      </c>
      <c r="D72" s="696" t="e">
        <f>VLOOKUP($C72,COMPOSIÇÕES!$A$3:$G$409,3,FALSE)</f>
        <v>#N/A</v>
      </c>
      <c r="E72" s="697" t="e">
        <f>VLOOKUP($C72,COMPOSIÇÕES!$A$3:$G$409,5,FALSE)</f>
        <v>#N/A</v>
      </c>
      <c r="F72" s="704">
        <v>2</v>
      </c>
      <c r="G72" s="694">
        <v>5</v>
      </c>
      <c r="H72" s="695"/>
      <c r="I72" s="696"/>
      <c r="J72" s="697">
        <f t="shared" si="7"/>
        <v>7</v>
      </c>
    </row>
    <row r="73" spans="1:11" ht="30">
      <c r="A73" s="711">
        <v>5</v>
      </c>
      <c r="B73" s="712"/>
      <c r="C73" s="712"/>
      <c r="D73" s="712" t="s">
        <v>55815</v>
      </c>
      <c r="E73" s="691" t="s">
        <v>55794</v>
      </c>
      <c r="F73" s="692" t="s">
        <v>56454</v>
      </c>
      <c r="G73" s="692" t="s">
        <v>56455</v>
      </c>
      <c r="H73" s="692" t="s">
        <v>56456</v>
      </c>
      <c r="I73" s="692" t="s">
        <v>56457</v>
      </c>
      <c r="J73" s="692"/>
      <c r="K73" s="681" t="s">
        <v>56503</v>
      </c>
    </row>
    <row r="74" spans="1:11">
      <c r="A74" s="701" t="s">
        <v>55648</v>
      </c>
      <c r="B74" s="694" t="s">
        <v>55801</v>
      </c>
      <c r="C74" s="695" t="s">
        <v>56309</v>
      </c>
      <c r="D74" s="696" t="e">
        <f>VLOOKUP($C74,COMPOSIÇÕES!$A$3:$G$409,3,FALSE)</f>
        <v>#N/A</v>
      </c>
      <c r="E74" s="697" t="e">
        <f>VLOOKUP($C74,COMPOSIÇÕES!$A$3:$G$409,5,FALSE)</f>
        <v>#N/A</v>
      </c>
      <c r="F74" s="702">
        <v>66</v>
      </c>
      <c r="G74" s="694"/>
      <c r="H74" s="695"/>
      <c r="I74" s="697">
        <v>0</v>
      </c>
      <c r="J74" s="697">
        <f t="shared" si="7"/>
        <v>66</v>
      </c>
    </row>
    <row r="75" spans="1:11">
      <c r="A75" s="701" t="s">
        <v>55741</v>
      </c>
      <c r="B75" s="694" t="s">
        <v>55801</v>
      </c>
      <c r="C75" s="695" t="s">
        <v>56310</v>
      </c>
      <c r="D75" s="696" t="e">
        <f>VLOOKUP($C75,COMPOSIÇÕES!$A$3:$G$409,3,FALSE)</f>
        <v>#N/A</v>
      </c>
      <c r="E75" s="697" t="e">
        <f>VLOOKUP($C75,COMPOSIÇÕES!$A$3:$G$409,5,FALSE)</f>
        <v>#N/A</v>
      </c>
      <c r="F75" s="702">
        <v>11</v>
      </c>
      <c r="G75" s="694">
        <v>0</v>
      </c>
      <c r="H75" s="695"/>
      <c r="I75" s="697">
        <v>0</v>
      </c>
      <c r="J75" s="697">
        <f t="shared" si="7"/>
        <v>11</v>
      </c>
    </row>
    <row r="76" spans="1:11">
      <c r="A76" s="701" t="s">
        <v>55742</v>
      </c>
      <c r="B76" s="694" t="s">
        <v>55801</v>
      </c>
      <c r="C76" s="695" t="s">
        <v>56311</v>
      </c>
      <c r="D76" s="696" t="e">
        <f>VLOOKUP($C76,COMPOSIÇÕES!$A$3:$G$409,3,FALSE)</f>
        <v>#N/A</v>
      </c>
      <c r="E76" s="697" t="e">
        <f>VLOOKUP($C76,COMPOSIÇÕES!$A$3:$G$409,5,FALSE)</f>
        <v>#N/A</v>
      </c>
      <c r="F76" s="702">
        <v>11</v>
      </c>
      <c r="G76" s="694">
        <v>0</v>
      </c>
      <c r="H76" s="695"/>
      <c r="I76" s="697">
        <v>0</v>
      </c>
      <c r="J76" s="697">
        <f t="shared" si="7"/>
        <v>11</v>
      </c>
    </row>
    <row r="77" spans="1:11">
      <c r="A77" s="701" t="s">
        <v>56386</v>
      </c>
      <c r="B77" s="694" t="s">
        <v>55801</v>
      </c>
      <c r="C77" s="695" t="s">
        <v>56312</v>
      </c>
      <c r="D77" s="696" t="e">
        <f>VLOOKUP($C77,COMPOSIÇÕES!$A$3:$G$409,3,FALSE)</f>
        <v>#N/A</v>
      </c>
      <c r="E77" s="697" t="e">
        <f>VLOOKUP($C77,COMPOSIÇÕES!$A$3:$G$409,5,FALSE)</f>
        <v>#N/A</v>
      </c>
      <c r="F77" s="705">
        <v>0</v>
      </c>
      <c r="G77" s="706">
        <f>5*12</f>
        <v>60</v>
      </c>
      <c r="H77" s="695"/>
      <c r="I77" s="697">
        <v>0</v>
      </c>
      <c r="J77" s="697">
        <f t="shared" si="7"/>
        <v>60</v>
      </c>
      <c r="K77" s="681" t="s">
        <v>56471</v>
      </c>
    </row>
    <row r="78" spans="1:11">
      <c r="A78" s="701" t="s">
        <v>56501</v>
      </c>
      <c r="B78" s="694" t="s">
        <v>55801</v>
      </c>
      <c r="C78" s="699" t="s">
        <v>56499</v>
      </c>
      <c r="D78" s="743" t="s">
        <v>56500</v>
      </c>
      <c r="E78" s="744" t="s">
        <v>46772</v>
      </c>
      <c r="F78" s="745"/>
      <c r="G78" s="746">
        <f>2*168</f>
        <v>336</v>
      </c>
      <c r="H78" s="747"/>
      <c r="I78" s="748"/>
      <c r="J78" s="697">
        <f t="shared" si="7"/>
        <v>336</v>
      </c>
      <c r="K78" s="681" t="s">
        <v>56502</v>
      </c>
    </row>
    <row r="79" spans="1:11" ht="15" hidden="1">
      <c r="A79" s="680" t="s">
        <v>56472</v>
      </c>
      <c r="B79" s="713"/>
      <c r="C79" s="713"/>
      <c r="D79" s="713"/>
      <c r="E79" s="713"/>
      <c r="F79" s="680"/>
      <c r="G79" s="713"/>
      <c r="H79" s="713"/>
      <c r="I79" s="713"/>
      <c r="J79" s="734"/>
    </row>
    <row r="80" spans="1:11" hidden="1">
      <c r="A80" s="714">
        <v>1</v>
      </c>
      <c r="B80" s="689"/>
      <c r="C80" s="689"/>
      <c r="D80" s="689" t="s">
        <v>56473</v>
      </c>
      <c r="E80" s="691" t="s">
        <v>55794</v>
      </c>
      <c r="F80" s="692" t="s">
        <v>56454</v>
      </c>
      <c r="G80" s="692" t="s">
        <v>56455</v>
      </c>
      <c r="H80" s="692" t="s">
        <v>56456</v>
      </c>
      <c r="I80" s="692" t="s">
        <v>56457</v>
      </c>
      <c r="J80" s="692"/>
    </row>
    <row r="81" spans="1:11" ht="25.5" hidden="1">
      <c r="A81" s="715" t="s">
        <v>55612</v>
      </c>
      <c r="B81" s="706" t="s">
        <v>55801</v>
      </c>
      <c r="C81" s="716" t="s">
        <v>56474</v>
      </c>
      <c r="D81" s="700" t="str">
        <f>VLOOKUP($C81,'[34]CONSULT-CPU'!$A:$G,3,FALSE)</f>
        <v>Levantamento planialtimétrico cadastral de área até 1.000,00 m², incluindo cadastro de soleiras e pontos relevantes (área urbana)</v>
      </c>
      <c r="E81" s="717" t="str">
        <f>VLOOKUP($C81,'[34]CONSULT-CPU'!$A:$G,5,FALSE)</f>
        <v>und</v>
      </c>
      <c r="F81" s="718">
        <v>5</v>
      </c>
      <c r="G81" s="706"/>
      <c r="H81" s="716"/>
      <c r="I81" s="700"/>
      <c r="J81" s="703"/>
    </row>
    <row r="82" spans="1:11" ht="25.5" hidden="1">
      <c r="A82" s="715" t="s">
        <v>55616</v>
      </c>
      <c r="B82" s="706" t="s">
        <v>55801</v>
      </c>
      <c r="C82" s="716" t="s">
        <v>56475</v>
      </c>
      <c r="D82" s="700" t="str">
        <f>VLOOKUP($C82,'[34]CONSULT-CPU'!$A:$G,3,FALSE)</f>
        <v>Levantamento planialtimétrico cadastral de área superior a 1.000,00 m², incluindo cadastro de soleiras e pontos relevantes (área urbana)</v>
      </c>
      <c r="E82" s="717" t="str">
        <f>VLOOKUP($C82,'[34]CONSULT-CPU'!$A:$G,5,FALSE)</f>
        <v>m²</v>
      </c>
      <c r="F82" s="718">
        <v>12000</v>
      </c>
      <c r="G82" s="706"/>
      <c r="H82" s="716"/>
      <c r="I82" s="700"/>
      <c r="J82" s="703"/>
      <c r="K82" s="681" t="s">
        <v>56476</v>
      </c>
    </row>
    <row r="83" spans="1:11" hidden="1">
      <c r="A83" s="715" t="s">
        <v>55618</v>
      </c>
      <c r="B83" s="706" t="s">
        <v>55493</v>
      </c>
      <c r="C83" s="716">
        <v>1801636</v>
      </c>
      <c r="D83" s="719" t="str">
        <f>IF(B83="SINAPI",VLOOKUP(C83,[34]SINAPI!$G$5:$L$1048576,2,FALSE),IF(B83="SICRO",VLOOKUP(C83,[34]SICRO!$A$4:$G$9931,2,FALSE),IF(B83="DER-ROD",VLOOKUP(C83,'[34]DER-ROD'!$A$3:$E$48780,2,FALSE),IF(B83="DER-EDIF",VLOOKUP(C83,'[34]DER-EDIF'!$A$17:$H$3683,4,FALSE),IF(B83="CESAN",VLOOKUP(C83,'[34]DER-EDIF'!$A$17:$H$3683,2,FALSE),"ERRO")))))</f>
        <v>Levantamento batimétrico monofeixe longitudinal</v>
      </c>
      <c r="E83" s="717" t="str">
        <f>IF(B83="SINAPI",VLOOKUP(C83,[34]SINAPI!$G$5:$L$1048576,3,FALSE),IF(B83="SICRO",VLOOKUP(C83,[34]SICRO!$A$4:$G$9931,3,FALSE),IF(B83="DER-ROD",VLOOKUP(C83,'[34]DER-ROD'!$A$3:$E$48780,3,FALSE),IF(B83="DER-EDIF",VLOOKUP(C83,'[34]DER-EDIF'!$A$17:$H$3683,5,FALSE),IF(B83="CESAN",VLOOKUP(C83,'[34]DER-EDIF'!$A$17:$H$3683,3,FALSE),"ERRO")))))</f>
        <v>km</v>
      </c>
      <c r="F83" s="718">
        <v>10</v>
      </c>
      <c r="G83" s="706"/>
      <c r="H83" s="716"/>
      <c r="I83" s="700"/>
      <c r="J83" s="703"/>
      <c r="K83" s="681" t="s">
        <v>56477</v>
      </c>
    </row>
    <row r="84" spans="1:11" hidden="1">
      <c r="A84" s="715" t="s">
        <v>55726</v>
      </c>
      <c r="B84" s="706" t="s">
        <v>55493</v>
      </c>
      <c r="C84" s="716">
        <v>1801637</v>
      </c>
      <c r="D84" s="719" t="str">
        <f>IF(B84="SINAPI",VLOOKUP(C84,[34]SINAPI!$G$5:$L$1048576,2,FALSE),IF(B84="SICRO",VLOOKUP(C84,[34]SICRO!$A$4:$G$9931,2,FALSE),IF(B84="DER-ROD",VLOOKUP(C84,'[34]DER-ROD'!$A$3:$E$48780,2,FALSE),IF(B84="DER-EDIF",VLOOKUP(C84,'[34]DER-EDIF'!$A$17:$H$3683,4,FALSE),IF(B84="CESAN",VLOOKUP(C84,'[34]DER-EDIF'!$A$17:$H$3683,2,FALSE),"ERRO")))))</f>
        <v>Levantamento batimétrico monofeixe transversal</v>
      </c>
      <c r="E84" s="717" t="str">
        <f>IF(B84="SINAPI",VLOOKUP(C84,[34]SINAPI!$G$5:$L$1048576,3,FALSE),IF(B84="SICRO",VLOOKUP(C84,[34]SICRO!$A$4:$G$9931,3,FALSE),IF(B84="DER-ROD",VLOOKUP(C84,'[34]DER-ROD'!$A$3:$E$48780,3,FALSE),IF(B84="DER-EDIF",VLOOKUP(C84,'[34]DER-EDIF'!$A$17:$H$3683,5,FALSE),IF(B84="CESAN",VLOOKUP(C84,'[34]DER-EDIF'!$A$17:$H$3683,3,FALSE),"ERRO")))))</f>
        <v>km</v>
      </c>
      <c r="F84" s="718">
        <v>10</v>
      </c>
      <c r="G84" s="706"/>
      <c r="H84" s="716"/>
      <c r="I84" s="700"/>
      <c r="J84" s="703"/>
    </row>
    <row r="85" spans="1:11" hidden="1">
      <c r="A85" s="715" t="s">
        <v>56325</v>
      </c>
      <c r="B85" s="706" t="s">
        <v>55493</v>
      </c>
      <c r="C85" s="716">
        <v>1817720</v>
      </c>
      <c r="D85" s="719" t="str">
        <f>IF(B85="SINAPI",VLOOKUP(C85,[34]SINAPI!$G$5:$L$1048576,2,FALSE),IF(B85="SICRO",VLOOKUP(C85,[34]SICRO!$A$4:$G$9931,2,FALSE),IF(B85="DER-ROD",VLOOKUP(C85,'[34]DER-ROD'!$A$3:$E$48780,2,FALSE),IF(B85="DER-EDIF",VLOOKUP(C85,'[34]DER-EDIF'!$A$17:$H$3683,4,FALSE),IF(B85="CESAN",VLOOKUP(C85,'[34]DER-EDIF'!$A$17:$H$3683,2,FALSE),"ERRO")))))</f>
        <v>Levantamento batimétrico multifeixe</v>
      </c>
      <c r="E85" s="717" t="str">
        <f>IF(B85="SINAPI",VLOOKUP(C85,[34]SINAPI!$G$5:$L$1048576,3,FALSE),IF(B85="SICRO",VLOOKUP(C85,[34]SICRO!$A$4:$G$9931,3,FALSE),IF(B85="DER-ROD",VLOOKUP(C85,'[34]DER-ROD'!$A$3:$E$48780,3,FALSE),IF(B85="DER-EDIF",VLOOKUP(C85,'[34]DER-EDIF'!$A$17:$H$3683,5,FALSE),IF(B85="CESAN",VLOOKUP(C85,'[34]DER-EDIF'!$A$17:$H$3683,3,FALSE),"ERRO")))))</f>
        <v>km</v>
      </c>
      <c r="F85" s="718">
        <v>10</v>
      </c>
      <c r="G85" s="706"/>
      <c r="H85" s="716"/>
      <c r="I85" s="700"/>
      <c r="J85" s="703"/>
    </row>
    <row r="86" spans="1:11" ht="25.5" hidden="1">
      <c r="A86" s="715" t="s">
        <v>56326</v>
      </c>
      <c r="B86" s="706" t="s">
        <v>55801</v>
      </c>
      <c r="C86" s="716" t="s">
        <v>56478</v>
      </c>
      <c r="D86" s="700" t="str">
        <f>VLOOKUP($C86,'[34]CONSULT-CPU'!$A:$G,3,FALSE)</f>
        <v>Levantamento Cadastral de Redes de Utilidades e Dispositivos (Drenagem, Telefonia, Esgoto, Água, entre outros), por quilômetro de via</v>
      </c>
      <c r="E86" s="717" t="str">
        <f>VLOOKUP($C86,'[34]CONSULT-CPU'!$A:$G,5,FALSE)</f>
        <v>km</v>
      </c>
      <c r="F86" s="718">
        <v>10</v>
      </c>
      <c r="G86" s="706"/>
      <c r="H86" s="716"/>
      <c r="I86" s="700"/>
      <c r="J86" s="703"/>
    </row>
    <row r="87" spans="1:11" ht="25.5" hidden="1">
      <c r="A87" s="715" t="s">
        <v>56327</v>
      </c>
      <c r="B87" s="706" t="s">
        <v>55801</v>
      </c>
      <c r="C87" s="716" t="s">
        <v>56479</v>
      </c>
      <c r="D87" s="700" t="str">
        <f>VLOOKUP($C87,'[34]CONSULT-CPU'!$A:$G,3,FALSE)</f>
        <v>Implantação de base (par de marcos) de concreto georreferenciado com GPS de dupla frequência, inclusive pós-processamento</v>
      </c>
      <c r="E87" s="717" t="str">
        <f>VLOOKUP($C87,'[34]CONSULT-CPU'!$A:$G,5,FALSE)</f>
        <v>und</v>
      </c>
      <c r="F87" s="718">
        <v>6</v>
      </c>
      <c r="G87" s="706"/>
      <c r="H87" s="716">
        <v>5</v>
      </c>
      <c r="I87" s="700"/>
      <c r="J87" s="703"/>
    </row>
    <row r="88" spans="1:11" hidden="1">
      <c r="A88" s="714">
        <v>2</v>
      </c>
      <c r="B88" s="689"/>
      <c r="C88" s="689"/>
      <c r="D88" s="689" t="s">
        <v>56480</v>
      </c>
      <c r="E88" s="691" t="s">
        <v>55794</v>
      </c>
      <c r="F88" s="692" t="s">
        <v>56454</v>
      </c>
      <c r="G88" s="692" t="s">
        <v>56455</v>
      </c>
      <c r="H88" s="692" t="s">
        <v>56456</v>
      </c>
      <c r="I88" s="692" t="s">
        <v>56457</v>
      </c>
      <c r="J88" s="692"/>
    </row>
    <row r="89" spans="1:11" ht="14.25" hidden="1" customHeight="1">
      <c r="A89" s="715" t="s">
        <v>55622</v>
      </c>
      <c r="B89" s="706" t="s">
        <v>55491</v>
      </c>
      <c r="C89" s="716">
        <v>99582</v>
      </c>
      <c r="D89" s="700" t="str">
        <f>IF(B89="SINAPI",VLOOKUP(C89,[34]SINAPI!$G$5:$L$1048576,2,FALSE),IF(B89="SICRO",VLOOKUP(C89,[34]SICRO!$A$4:$G$9931,2,FALSE),IF(B89="DER-ROD",VLOOKUP(C89,'[34]DER-ROD'!$A$3:$E$48780,2,FALSE),IF(B89="DER-EDIF",VLOOKUP(C89,'[34]DER-EDIF'!$A$17:$H$3683,4,FALSE),IF(B89="CESAN",VLOOKUP(C89,'[34]DER-EDIF'!$A$17:$H$3683,2,FALSE),"ERRO")))))</f>
        <v>Sondagem à Percussão SPT - Instalação de tubo de revestimento</v>
      </c>
      <c r="E89" s="717" t="str">
        <f>IF(B89="SINAPI",VLOOKUP(C89,[34]SINAPI!$G$5:$L$1048576,3,FALSE),IF(B89="SICRO",VLOOKUP(C89,[34]SICRO!$A$4:$G$9931,3,FALSE),IF(B89="DER-ROD",VLOOKUP(C89,'[34]DER-ROD'!$A$3:$E$48780,3,FALSE),IF(B89="DER-EDIF",VLOOKUP(C89,'[34]DER-EDIF'!$A$17:$H$3683,5,FALSE),IF(B89="CESAN",VLOOKUP(C89,'[34]DER-EDIF'!$A$17:$H$3683,3,FALSE),"ERRO")))))</f>
        <v>m</v>
      </c>
      <c r="F89" s="718">
        <v>100</v>
      </c>
      <c r="G89" s="706"/>
      <c r="H89" s="716"/>
      <c r="I89" s="700"/>
      <c r="J89" s="703"/>
      <c r="K89" s="681" t="s">
        <v>56481</v>
      </c>
    </row>
    <row r="90" spans="1:11" ht="14.25" hidden="1" customHeight="1">
      <c r="A90" s="715" t="s">
        <v>55626</v>
      </c>
      <c r="B90" s="706" t="s">
        <v>55491</v>
      </c>
      <c r="C90" s="716">
        <v>99586</v>
      </c>
      <c r="D90" s="700" t="str">
        <f>IF(B90="SINAPI",VLOOKUP(C90,[34]SINAPI!$G$5:$L$1048576,2,FALSE),IF(B90="SICRO",VLOOKUP(C90,[34]SICRO!$A$4:$G$9931,2,FALSE),IF(B90="DER-ROD",VLOOKUP(C90,'[34]DER-ROD'!$A$3:$E$48780,2,FALSE),IF(B90="DER-EDIF",VLOOKUP(C90,'[34]DER-EDIF'!$A$17:$H$3683,4,FALSE),IF(B90="CESAN",VLOOKUP(C90,'[34]DER-EDIF'!$A$17:$H$3683,2,FALSE),"ERRO")))))</f>
        <v>Sondagem à Trado, profundidade até 3,00 m, inclusive coleta de amostras</v>
      </c>
      <c r="E90" s="720" t="s">
        <v>30295</v>
      </c>
      <c r="F90" s="718">
        <v>50</v>
      </c>
      <c r="G90" s="706"/>
      <c r="H90" s="716"/>
      <c r="I90" s="700"/>
      <c r="J90" s="703"/>
      <c r="K90" s="681" t="s">
        <v>56482</v>
      </c>
    </row>
    <row r="91" spans="1:11" ht="27.75" hidden="1" customHeight="1">
      <c r="A91" s="715" t="s">
        <v>55628</v>
      </c>
      <c r="B91" s="706" t="s">
        <v>55491</v>
      </c>
      <c r="C91" s="716">
        <v>99587</v>
      </c>
      <c r="D91" s="700" t="str">
        <f>IF(B91="SINAPI",VLOOKUP(C91,[34]SINAPI!$G$5:$L$1048576,2,FALSE),IF(B91="SICRO",VLOOKUP(C91,[34]SICRO!$A$4:$G$9931,2,FALSE),IF(B91="DER-ROD",VLOOKUP(C91,'[34]DER-ROD'!$A$3:$E$48780,2,FALSE),IF(B91="DER-EDIF",VLOOKUP(C91,'[34]DER-EDIF'!$A$17:$H$3683,4,FALSE),IF(B91="CESAN",VLOOKUP(C91,'[34]DER-EDIF'!$A$17:$H$3683,2,FALSE),"ERRO")))))</f>
        <v>Sondagem de simples reconhecimento tipo SPT, incl. deslocamento local do equipamento até 500 m</v>
      </c>
      <c r="E91" s="717" t="str">
        <f>IF(B91="SINAPI",VLOOKUP(C91,[34]SINAPI!$G$5:$L$1048576,3,FALSE),IF(B91="SICRO",VLOOKUP(C91,[34]SICRO!$A$4:$G$9931,3,FALSE),IF(B91="DER-ROD",VLOOKUP(C91,'[34]DER-ROD'!$A$3:$E$48780,3,FALSE),IF(B91="DER-EDIF",VLOOKUP(C91,'[34]DER-EDIF'!$A$17:$H$3683,5,FALSE),IF(B91="CESAN",VLOOKUP(C91,'[34]DER-EDIF'!$A$17:$H$3683,3,FALSE),"ERRO")))))</f>
        <v>m</v>
      </c>
      <c r="F91" s="718">
        <v>100</v>
      </c>
      <c r="G91" s="706"/>
      <c r="H91" s="716"/>
      <c r="I91" s="700"/>
      <c r="J91" s="703"/>
    </row>
    <row r="92" spans="1:11" ht="24" hidden="1" customHeight="1">
      <c r="A92" s="715" t="s">
        <v>55729</v>
      </c>
      <c r="B92" s="706" t="s">
        <v>55491</v>
      </c>
      <c r="C92" s="716">
        <v>99589</v>
      </c>
      <c r="D92" s="700" t="str">
        <f>IF(B92="SINAPI",VLOOKUP(C92,[34]SINAPI!$G$5:$L$1048576,2,FALSE),IF(B92="SICRO",VLOOKUP(C92,[34]SICRO!$A$4:$G$9931,2,FALSE),IF(B92="DER-ROD",VLOOKUP(C92,'[34]DER-ROD'!$A$3:$E$48780,2,FALSE),IF(B92="DER-EDIF",VLOOKUP(C92,'[34]DER-EDIF'!$A$17:$H$3683,4,FALSE),IF(B92="CESAN",VLOOKUP(C92,'[34]DER-EDIF'!$A$17:$H$3683,2,FALSE),"ERRO")))))</f>
        <v>Sondagem rotativa em alteração de rocha inclusive deslocamento local do equipamento até 500 m</v>
      </c>
      <c r="E92" s="717" t="str">
        <f>IF(B92="SINAPI",VLOOKUP(C92,[34]SINAPI!$G$5:$L$1048576,3,FALSE),IF(B92="SICRO",VLOOKUP(C92,[34]SICRO!$A$4:$G$9931,3,FALSE),IF(B92="DER-ROD",VLOOKUP(C92,'[34]DER-ROD'!$A$3:$E$48780,3,FALSE),IF(B92="DER-EDIF",VLOOKUP(C92,'[34]DER-EDIF'!$A$17:$H$3683,5,FALSE),IF(B92="CESAN",VLOOKUP(C92,'[34]DER-EDIF'!$A$17:$H$3683,3,FALSE),"ERRO")))))</f>
        <v>m</v>
      </c>
      <c r="F92" s="718">
        <v>30</v>
      </c>
      <c r="G92" s="706"/>
      <c r="H92" s="716"/>
      <c r="I92" s="700"/>
      <c r="J92" s="703"/>
    </row>
    <row r="93" spans="1:11" ht="27" hidden="1" customHeight="1">
      <c r="A93" s="715" t="s">
        <v>56121</v>
      </c>
      <c r="B93" s="706" t="s">
        <v>55491</v>
      </c>
      <c r="C93" s="716">
        <v>99590</v>
      </c>
      <c r="D93" s="700" t="str">
        <f>IF(B93="SINAPI",VLOOKUP(C93,[34]SINAPI!$G$5:$L$1048576,2,FALSE),IF(B93="SICRO",VLOOKUP(C93,[34]SICRO!$A$4:$G$9931,2,FALSE),IF(B93="DER-ROD",VLOOKUP(C93,'[34]DER-ROD'!$A$3:$E$48780,2,FALSE),IF(B93="DER-EDIF",VLOOKUP(C93,'[34]DER-EDIF'!$A$17:$H$3683,4,FALSE),IF(B93="CESAN",VLOOKUP(C93,'[34]DER-EDIF'!$A$17:$H$3683,2,FALSE),"ERRO")))))</f>
        <v>Sondagem rotativa em rocha sã ou fraturada inclusive deslocamento local do equipamento até 500m</v>
      </c>
      <c r="E93" s="717" t="str">
        <f>IF(B93="SINAPI",VLOOKUP(C93,[34]SINAPI!$G$5:$L$1048576,3,FALSE),IF(B93="SICRO",VLOOKUP(C93,[34]SICRO!$A$4:$G$9931,3,FALSE),IF(B93="DER-ROD",VLOOKUP(C93,'[34]DER-ROD'!$A$3:$E$48780,3,FALSE),IF(B93="DER-EDIF",VLOOKUP(C93,'[34]DER-EDIF'!$A$17:$H$3683,5,FALSE),IF(B93="CESAN",VLOOKUP(C93,'[34]DER-EDIF'!$A$17:$H$3683,3,FALSE),"ERRO")))))</f>
        <v>m</v>
      </c>
      <c r="F93" s="718">
        <v>30</v>
      </c>
      <c r="G93" s="706"/>
      <c r="H93" s="716"/>
      <c r="I93" s="700"/>
      <c r="J93" s="703"/>
    </row>
    <row r="94" spans="1:11" ht="14.25" hidden="1" customHeight="1">
      <c r="A94" s="721" t="s">
        <v>56131</v>
      </c>
      <c r="B94" s="722" t="s">
        <v>55491</v>
      </c>
      <c r="C94" s="723">
        <v>99591</v>
      </c>
      <c r="D94" s="724" t="str">
        <f>IF(B94="SINAPI",VLOOKUP(C94,[34]SINAPI!$G$5:$L$1048576,2,FALSE),IF(B94="SICRO",VLOOKUP(C94,[34]SICRO!$A$4:$G$9931,2,FALSE),IF(B94="DER-ROD",VLOOKUP(C94,'[34]DER-ROD'!$A$3:$E$48780,2,FALSE),IF(B94="DER-EDIF",VLOOKUP(C94,'[34]DER-EDIF'!$A$17:$H$3683,4,FALSE),IF(B94="CESAN",VLOOKUP(C94,'[34]DER-EDIF'!$A$17:$H$3683,2,FALSE),"ERRO")))))</f>
        <v>Sondagem rotativa em solo, inclusive deslocamento local do equipamento até 500m</v>
      </c>
      <c r="E94" s="725" t="str">
        <f>IF(B94="SINAPI",VLOOKUP(C94,[34]SINAPI!$G$5:$L$1048576,3,FALSE),IF(B94="SICRO",VLOOKUP(C94,[34]SICRO!$A$4:$G$9931,3,FALSE),IF(B94="DER-ROD",VLOOKUP(C94,'[34]DER-ROD'!$A$3:$E$48780,3,FALSE),IF(B94="DER-EDIF",VLOOKUP(C94,'[34]DER-EDIF'!$A$17:$H$3683,5,FALSE),IF(B94="CESAN",VLOOKUP(C94,'[34]DER-EDIF'!$A$17:$H$3683,3,FALSE),"ERRO")))))</f>
        <v>m</v>
      </c>
      <c r="F94" s="726"/>
      <c r="G94" s="722"/>
      <c r="H94" s="723"/>
      <c r="I94" s="727"/>
      <c r="J94" s="735"/>
    </row>
    <row r="95" spans="1:11" ht="38.25" hidden="1">
      <c r="A95" s="715" t="s">
        <v>55806</v>
      </c>
      <c r="B95" s="706" t="s">
        <v>55801</v>
      </c>
      <c r="C95" s="716" t="s">
        <v>56483</v>
      </c>
      <c r="D95" s="700" t="str">
        <f>VLOOKUP($C95,'[34]CONSULT-CPU'!$A:$G,3,FALSE)</f>
        <v>Deslocamento de equipe e equipamento de sondagem rotativa ou SPT, considerando ponto de partida no centro de Vitória ou Sede da empresa contratada, o que for de menor distância até o local do serviço</v>
      </c>
      <c r="E95" s="717" t="s">
        <v>33750</v>
      </c>
      <c r="F95" s="718">
        <v>200</v>
      </c>
      <c r="G95" s="706"/>
      <c r="H95" s="716"/>
      <c r="I95" s="700"/>
      <c r="J95" s="703"/>
      <c r="K95" s="681" t="s">
        <v>56484</v>
      </c>
    </row>
    <row r="96" spans="1:11" ht="25.5" hidden="1">
      <c r="A96" s="715" t="s">
        <v>55810</v>
      </c>
      <c r="B96" s="706" t="s">
        <v>55491</v>
      </c>
      <c r="C96" s="716">
        <v>99568</v>
      </c>
      <c r="D96" s="700" t="s">
        <v>56485</v>
      </c>
      <c r="E96" s="717" t="s">
        <v>46772</v>
      </c>
      <c r="F96" s="718">
        <v>20</v>
      </c>
      <c r="G96" s="706"/>
      <c r="H96" s="716"/>
      <c r="I96" s="700"/>
      <c r="J96" s="703"/>
      <c r="K96" s="681" t="s">
        <v>56486</v>
      </c>
    </row>
    <row r="97" spans="1:11" hidden="1">
      <c r="A97" s="714">
        <v>3</v>
      </c>
      <c r="B97" s="689"/>
      <c r="C97" s="689"/>
      <c r="D97" s="689" t="s">
        <v>56487</v>
      </c>
      <c r="E97" s="691" t="s">
        <v>55794</v>
      </c>
      <c r="F97" s="692" t="s">
        <v>56454</v>
      </c>
      <c r="G97" s="692" t="s">
        <v>56455</v>
      </c>
      <c r="H97" s="692" t="s">
        <v>56456</v>
      </c>
      <c r="I97" s="692" t="s">
        <v>56457</v>
      </c>
      <c r="J97" s="692"/>
    </row>
    <row r="98" spans="1:11" ht="38.25" hidden="1">
      <c r="A98" s="715" t="s">
        <v>55632</v>
      </c>
      <c r="B98" s="706" t="s">
        <v>55491</v>
      </c>
      <c r="C98" s="716">
        <v>101450</v>
      </c>
      <c r="D98" s="727" t="str">
        <f>IF(B98="SINAPI",VLOOKUP(C98,[34]SINAPI!$G$5:$L$1048576,2,FALSE),IF(B98="SICRO",VLOOKUP(C98,[34]SICRO!$A$4:$G$9931,2,FALSE),IF(B98="DER-ROD",VLOOKUP(C98,'[34]DER-ROD'!$A$3:$E$48780,2,FALSE),IF(B98="DER-EDIF",VLOOKUP(C98,'[34]DER-EDIF'!$A$17:$H$3683,4,FALSE),IF(B98="CESAN",VLOOKUP(C98,'[34]DER-EDIF'!$A$17:$H$3683,2,FALSE),"ERRO")))))</f>
        <v>Levantamento deflectométrico com FWD, leitura em duas faixas de tráfego, espaçamento de 120m por faixa (60m
alternados), inclusive relatório</v>
      </c>
      <c r="E98" s="725" t="str">
        <f>IF(B98="SINAPI",VLOOKUP(C98,[34]SINAPI!$G$5:$L$1048576,3,FALSE),IF(B98="SICRO",VLOOKUP(C98,[34]SICRO!$A$4:$G$9931,3,FALSE),IF(B98="DER-ROD",VLOOKUP(C98,'[34]DER-ROD'!$A$3:$E$48780,3,FALSE),IF(B98="DER-EDIF",VLOOKUP(C98,'[34]DER-EDIF'!$A$17:$H$3683,5,FALSE),IF(B98="CESAN",VLOOKUP(C98,'[34]DER-EDIF'!$A$17:$H$3683,3,FALSE),"ERRO")))))</f>
        <v>km</v>
      </c>
      <c r="F98" s="726"/>
      <c r="G98" s="722">
        <v>1</v>
      </c>
      <c r="H98" s="723"/>
      <c r="I98" s="727"/>
      <c r="J98" s="735"/>
    </row>
    <row r="99" spans="1:11" ht="14.25" hidden="1" customHeight="1">
      <c r="A99" s="715" t="s">
        <v>55635</v>
      </c>
      <c r="B99" s="706" t="s">
        <v>55491</v>
      </c>
      <c r="C99" s="716">
        <v>11432</v>
      </c>
      <c r="D99" s="700" t="str">
        <f>IF(B99="SINAPI",VLOOKUP(C99,[34]SINAPI!$G$5:$L$1048576,2,FALSE),IF(B99="SICRO",VLOOKUP(C99,[34]SICRO!$A$4:$G$9931,2,FALSE),IF(B99="DER-ROD",VLOOKUP(C99,'[34]DER-ROD'!$A$3:$E$48780,2,FALSE),IF(B99="DER-EDIF",VLOOKUP(C99,'[34]DER-EDIF'!$A$17:$H$3683,4,FALSE),IF(B99="CESAN",VLOOKUP(C99,'[34]DER-EDIF'!$A$17:$H$3683,2,FALSE),"ERRO")))))</f>
        <v>Ensaio de massa específica "In Situ"</v>
      </c>
      <c r="E99" s="717" t="s">
        <v>46772</v>
      </c>
      <c r="F99" s="718">
        <v>6</v>
      </c>
      <c r="G99" s="706"/>
      <c r="H99" s="716"/>
      <c r="I99" s="700"/>
      <c r="J99" s="703"/>
      <c r="K99" s="681" t="s">
        <v>56488</v>
      </c>
    </row>
    <row r="100" spans="1:11" ht="14.25" hidden="1" customHeight="1">
      <c r="A100" s="715" t="s">
        <v>55733</v>
      </c>
      <c r="B100" s="706" t="s">
        <v>55801</v>
      </c>
      <c r="C100" s="716" t="s">
        <v>56489</v>
      </c>
      <c r="D100" s="700" t="str">
        <f>VLOOKUP($C100,'[34]REF-SERV'!$A:$G,4,FALSE)</f>
        <v>Ensaio de Compactação Proctor Normal - por amostra</v>
      </c>
      <c r="E100" s="717" t="s">
        <v>46772</v>
      </c>
      <c r="F100" s="718">
        <v>6</v>
      </c>
      <c r="G100" s="706"/>
      <c r="H100" s="716"/>
      <c r="I100" s="700"/>
      <c r="J100" s="703"/>
    </row>
    <row r="101" spans="1:11" ht="14.25" hidden="1" customHeight="1">
      <c r="A101" s="715" t="s">
        <v>56332</v>
      </c>
      <c r="B101" s="706" t="s">
        <v>55491</v>
      </c>
      <c r="C101" s="716">
        <v>11440</v>
      </c>
      <c r="D101" s="700" t="str">
        <f>IF(B101="SINAPI",VLOOKUP(C101,[34]SINAPI!$G$5:$L$1048576,2,FALSE),IF(B101="SICRO",VLOOKUP(C101,[34]SICRO!$A$4:$G$9931,2,FALSE),IF(B101="DER-ROD",VLOOKUP(C101,'[34]DER-ROD'!$A$3:$E$48780,2,FALSE),IF(B101="DER-EDIF",VLOOKUP(C101,'[34]DER-EDIF'!$A$17:$H$3683,4,FALSE),IF(B101="CESAN",VLOOKUP(C101,'[34]DER-EDIF'!$A$17:$H$3683,2,FALSE),"ERRO")))))</f>
        <v>Ensaio de Compactação Proctor Intermediário - por amostra</v>
      </c>
      <c r="E101" s="717" t="s">
        <v>46772</v>
      </c>
      <c r="F101" s="718">
        <v>6</v>
      </c>
      <c r="G101" s="706"/>
      <c r="H101" s="716"/>
      <c r="I101" s="700"/>
      <c r="J101" s="703"/>
    </row>
    <row r="102" spans="1:11" ht="14.25" hidden="1" customHeight="1">
      <c r="A102" s="715" t="s">
        <v>55637</v>
      </c>
      <c r="B102" s="706" t="s">
        <v>55491</v>
      </c>
      <c r="C102" s="716">
        <v>11441</v>
      </c>
      <c r="D102" s="700" t="str">
        <f>IF(B102="SINAPI",VLOOKUP(C102,[34]SINAPI!$G$5:$L$1048576,2,FALSE),IF(B102="SICRO",VLOOKUP(C102,[34]SICRO!$A$4:$G$9931,2,FALSE),IF(B102="DER-ROD",VLOOKUP(C102,'[34]DER-ROD'!$A$3:$E$48780,2,FALSE),IF(B102="DER-EDIF",VLOOKUP(C102,'[34]DER-EDIF'!$A$17:$H$3683,4,FALSE),IF(B102="CESAN",VLOOKUP(C102,'[34]DER-EDIF'!$A$17:$H$3683,2,FALSE),"ERRO")))))</f>
        <v>Ensaio de Compactação Proctor Modificado - por amostra</v>
      </c>
      <c r="E102" s="717" t="s">
        <v>46772</v>
      </c>
      <c r="F102" s="718">
        <v>6</v>
      </c>
      <c r="G102" s="706"/>
      <c r="H102" s="716"/>
      <c r="I102" s="700"/>
      <c r="J102" s="703"/>
    </row>
    <row r="103" spans="1:11" ht="14.25" hidden="1" customHeight="1">
      <c r="A103" s="715" t="s">
        <v>56333</v>
      </c>
      <c r="B103" s="706" t="s">
        <v>55491</v>
      </c>
      <c r="C103" s="716">
        <v>11445</v>
      </c>
      <c r="D103" s="700" t="str">
        <f>IF(B103="SINAPI",VLOOKUP(C103,[34]SINAPI!$G$5:$L$1048576,2,FALSE),IF(B103="SICRO",VLOOKUP(C103,[34]SICRO!$A$4:$G$9931,2,FALSE),IF(B103="DER-ROD",VLOOKUP(C103,'[34]DER-ROD'!$A$3:$E$48780,2,FALSE),IF(B103="DER-EDIF",VLOOKUP(C103,'[34]DER-EDIF'!$A$17:$H$3683,4,FALSE),IF(B103="CESAN",VLOOKUP(C103,'[34]DER-EDIF'!$A$17:$H$3683,2,FALSE),"ERRO")))))</f>
        <v>Ensaio de Equivalente de Areia - por amostra</v>
      </c>
      <c r="E103" s="717" t="s">
        <v>46772</v>
      </c>
      <c r="F103" s="718">
        <v>6</v>
      </c>
      <c r="G103" s="706"/>
      <c r="H103" s="716"/>
      <c r="I103" s="700"/>
      <c r="J103" s="703"/>
    </row>
    <row r="104" spans="1:11" ht="14.25" hidden="1" customHeight="1">
      <c r="A104" s="715" t="s">
        <v>56334</v>
      </c>
      <c r="B104" s="706" t="s">
        <v>55491</v>
      </c>
      <c r="C104" s="716">
        <v>11446</v>
      </c>
      <c r="D104" s="700" t="str">
        <f>IF(B104="SINAPI",VLOOKUP(C104,[34]SINAPI!$G$5:$L$1048576,2,FALSE),IF(B104="SICRO",VLOOKUP(C104,[34]SICRO!$A$4:$G$9931,2,FALSE),IF(B104="DER-ROD",VLOOKUP(C104,'[34]DER-ROD'!$A$3:$E$48780,2,FALSE),IF(B104="DER-EDIF",VLOOKUP(C104,'[34]DER-EDIF'!$A$17:$H$3683,4,FALSE),IF(B104="CESAN",VLOOKUP(C104,'[34]DER-EDIF'!$A$17:$H$3683,2,FALSE),"ERRO")))))</f>
        <v>Ensaio de Granulometria por Peneiramento</v>
      </c>
      <c r="E104" s="717" t="s">
        <v>46772</v>
      </c>
      <c r="F104" s="718">
        <v>6</v>
      </c>
      <c r="G104" s="706"/>
      <c r="H104" s="716"/>
      <c r="I104" s="700"/>
      <c r="J104" s="703"/>
    </row>
    <row r="105" spans="1:11" ht="14.25" hidden="1" customHeight="1">
      <c r="A105" s="715" t="s">
        <v>56335</v>
      </c>
      <c r="B105" s="706" t="s">
        <v>55491</v>
      </c>
      <c r="C105" s="716">
        <v>11447</v>
      </c>
      <c r="D105" s="700" t="str">
        <f>IF(B105="SINAPI",VLOOKUP(C105,[34]SINAPI!$G$5:$L$1048576,2,FALSE),IF(B105="SICRO",VLOOKUP(C105,[34]SICRO!$A$4:$G$9931,2,FALSE),IF(B105="DER-ROD",VLOOKUP(C105,'[34]DER-ROD'!$A$3:$E$48780,2,FALSE),IF(B105="DER-EDIF",VLOOKUP(C105,'[34]DER-EDIF'!$A$17:$H$3683,4,FALSE),IF(B105="CESAN",VLOOKUP(C105,'[34]DER-EDIF'!$A$17:$H$3683,2,FALSE),"ERRO")))))</f>
        <v>Ensaio de Granulometria por Peneiramento e Sedimentação - por amostra</v>
      </c>
      <c r="E105" s="717" t="s">
        <v>46772</v>
      </c>
      <c r="F105" s="718">
        <v>6</v>
      </c>
      <c r="G105" s="706"/>
      <c r="H105" s="716"/>
      <c r="I105" s="700"/>
      <c r="J105" s="703"/>
    </row>
    <row r="106" spans="1:11" ht="14.25" hidden="1" customHeight="1">
      <c r="A106" s="715" t="s">
        <v>56336</v>
      </c>
      <c r="B106" s="706" t="s">
        <v>55491</v>
      </c>
      <c r="C106" s="716">
        <v>11449</v>
      </c>
      <c r="D106" s="700" t="str">
        <f>IF(B106="SINAPI",VLOOKUP(C106,[34]SINAPI!$G$5:$L$1048576,2,FALSE),IF(B106="SICRO",VLOOKUP(C106,[34]SICRO!$A$4:$G$9931,2,FALSE),IF(B106="DER-ROD",VLOOKUP(C106,'[34]DER-ROD'!$A$3:$E$48780,2,FALSE),IF(B106="DER-EDIF",VLOOKUP(C106,'[34]DER-EDIF'!$A$17:$H$3683,4,FALSE),IF(B106="CESAN",VLOOKUP(C106,'[34]DER-EDIF'!$A$17:$H$3683,2,FALSE),"ERRO")))))</f>
        <v>Ensaio de Indíce de suporte Califórnia</v>
      </c>
      <c r="E106" s="717" t="s">
        <v>46772</v>
      </c>
      <c r="F106" s="718">
        <v>6</v>
      </c>
      <c r="G106" s="706"/>
      <c r="H106" s="716"/>
      <c r="I106" s="700"/>
      <c r="J106" s="703"/>
    </row>
    <row r="107" spans="1:11" ht="14.25" hidden="1" customHeight="1">
      <c r="A107" s="715" t="s">
        <v>56337</v>
      </c>
      <c r="B107" s="706" t="s">
        <v>55491</v>
      </c>
      <c r="C107" s="716">
        <v>11451</v>
      </c>
      <c r="D107" s="700" t="str">
        <f>IF(B107="SINAPI",VLOOKUP(C107,[34]SINAPI!$G$5:$L$1048576,2,FALSE),IF(B107="SICRO",VLOOKUP(C107,[34]SICRO!$A$4:$G$9931,2,FALSE),IF(B107="DER-ROD",VLOOKUP(C107,'[34]DER-ROD'!$A$3:$E$48780,2,FALSE),IF(B107="DER-EDIF",VLOOKUP(C107,'[34]DER-EDIF'!$A$17:$H$3683,4,FALSE),IF(B107="CESAN",VLOOKUP(C107,'[34]DER-EDIF'!$A$17:$H$3683,2,FALSE),"ERRO")))))</f>
        <v>Ensaio de Limites de Liquidez e Plasticidade - por amostra</v>
      </c>
      <c r="E107" s="717" t="s">
        <v>46772</v>
      </c>
      <c r="F107" s="718">
        <v>6</v>
      </c>
      <c r="G107" s="706"/>
      <c r="H107" s="716"/>
      <c r="I107" s="700"/>
      <c r="J107" s="703"/>
    </row>
    <row r="108" spans="1:11" ht="14.25" hidden="1" customHeight="1">
      <c r="A108" s="715" t="s">
        <v>56338</v>
      </c>
      <c r="B108" s="706" t="s">
        <v>55491</v>
      </c>
      <c r="C108" s="716">
        <v>10525</v>
      </c>
      <c r="D108" s="700" t="str">
        <f>IF(B108="SINAPI",VLOOKUP(C108,[34]SINAPI!$G$5:$L$1048576,2,FALSE),IF(B108="SICRO",VLOOKUP(C108,[34]SICRO!$A$4:$G$9931,2,FALSE),IF(B108="DER-ROD",VLOOKUP(C108,'[34]DER-ROD'!$A$3:$E$48780,2,FALSE),IF(B108="DER-EDIF",VLOOKUP(C108,'[34]DER-EDIF'!$A$17:$H$3683,4,FALSE),IF(B108="CESAN",VLOOKUP(C108,'[34]DER-EDIF'!$A$17:$H$3683,2,FALSE),"ERRO")))))</f>
        <v>Ensaio de resistência à compressão simples - concreto</v>
      </c>
      <c r="E108" s="717" t="s">
        <v>46772</v>
      </c>
      <c r="F108" s="718">
        <v>6</v>
      </c>
      <c r="G108" s="706"/>
      <c r="H108" s="716"/>
      <c r="I108" s="700"/>
      <c r="J108" s="703"/>
    </row>
    <row r="109" spans="1:11" s="728" customFormat="1" ht="14.25" hidden="1" customHeight="1">
      <c r="A109" s="721" t="s">
        <v>56339</v>
      </c>
      <c r="B109" s="722" t="s">
        <v>55491</v>
      </c>
      <c r="C109" s="723">
        <v>10534</v>
      </c>
      <c r="D109" s="727" t="str">
        <f>IF(B109="SINAPI",VLOOKUP(C109,[34]SINAPI!$G$5:$L$1048576,2,FALSE),IF(B109="SICRO",VLOOKUP(C109,[34]SICRO!$A$4:$G$9931,2,FALSE),IF(B109="DER-ROD",VLOOKUP(C109,'[34]DER-ROD'!$A$3:$E$48780,2,FALSE),IF(B109="DER-EDIF",VLOOKUP(C109,'[34]DER-EDIF'!$A$17:$H$3683,4,FALSE),IF(B109="CESAN",VLOOKUP(C109,'[34]DER-EDIF'!$A$17:$H$3683,2,FALSE),"ERRO")))))</f>
        <v>Ensaio - Esclerometria até 4 pontos com 16 perc.</v>
      </c>
      <c r="E109" s="725" t="s">
        <v>46772</v>
      </c>
      <c r="F109" s="726">
        <v>6</v>
      </c>
      <c r="G109" s="722"/>
      <c r="H109" s="723"/>
      <c r="I109" s="727"/>
      <c r="J109" s="735"/>
    </row>
    <row r="110" spans="1:11" ht="14.25" hidden="1" customHeight="1">
      <c r="A110" s="715" t="s">
        <v>56340</v>
      </c>
      <c r="B110" s="706" t="s">
        <v>55801</v>
      </c>
      <c r="C110" s="716" t="s">
        <v>56490</v>
      </c>
      <c r="D110" s="700" t="str">
        <f>VLOOKUP($C110,'[34]REF-SERV'!$A:$G,4,FALSE)</f>
        <v>Ensaio de Umidade em Estufa (Natural), por amostra</v>
      </c>
      <c r="E110" s="717" t="s">
        <v>46772</v>
      </c>
      <c r="F110" s="718">
        <v>6</v>
      </c>
      <c r="G110" s="706"/>
      <c r="H110" s="716"/>
      <c r="I110" s="700"/>
      <c r="J110" s="703"/>
    </row>
    <row r="111" spans="1:11" ht="14.25" hidden="1" customHeight="1">
      <c r="A111" s="715" t="s">
        <v>56341</v>
      </c>
      <c r="B111" s="706" t="s">
        <v>55801</v>
      </c>
      <c r="C111" s="716" t="s">
        <v>56491</v>
      </c>
      <c r="D111" s="700" t="str">
        <f>VLOOKUP($C111,'[34]REF-SERV'!$A:$G,4,FALSE)</f>
        <v>Ensaio de Análise Física do material a ser dragado - CONAMA 344/04 e 454/12</v>
      </c>
      <c r="E111" s="717" t="str">
        <f>VLOOKUP($C111,'[34]REF-SERV'!$A:$G,5,FALSE)</f>
        <v>und</v>
      </c>
      <c r="F111" s="718">
        <v>30</v>
      </c>
      <c r="G111" s="706"/>
      <c r="H111" s="716"/>
      <c r="I111" s="700"/>
      <c r="J111" s="703"/>
      <c r="K111" s="681" t="s">
        <v>56492</v>
      </c>
    </row>
    <row r="112" spans="1:11" ht="14.25" hidden="1" customHeight="1">
      <c r="A112" s="715" t="s">
        <v>56493</v>
      </c>
      <c r="B112" s="706" t="s">
        <v>55801</v>
      </c>
      <c r="C112" s="716" t="s">
        <v>56494</v>
      </c>
      <c r="D112" s="700" t="str">
        <f>VLOOKUP($C112,'[34]REF-SERV'!$A:$G,4,FALSE)</f>
        <v>Ensaio de Análise Química de material a ser dragado - CONAMA 454/12</v>
      </c>
      <c r="E112" s="717" t="str">
        <f>VLOOKUP($C112,'[34]REF-SERV'!$A:$G,5,FALSE)</f>
        <v>und</v>
      </c>
      <c r="F112" s="718">
        <v>30</v>
      </c>
      <c r="G112" s="706"/>
      <c r="H112" s="716"/>
      <c r="I112" s="700"/>
      <c r="J112" s="703"/>
    </row>
    <row r="113" spans="1:10" ht="14.25" hidden="1" customHeight="1">
      <c r="A113" s="715" t="s">
        <v>56495</v>
      </c>
      <c r="B113" s="729" t="s">
        <v>55801</v>
      </c>
      <c r="C113" s="730" t="s">
        <v>56496</v>
      </c>
      <c r="D113" s="731" t="str">
        <f>VLOOKUP($C113,'[34]REF-SERV'!$A:$G,4,FALSE)</f>
        <v>Ensaio de caracterização Ecotoxicológico de material a ser dragado - CONAMA 454/12</v>
      </c>
      <c r="E113" s="732" t="str">
        <f>VLOOKUP($C113,'[34]REF-SERV'!$A:$G,5,FALSE)</f>
        <v>und</v>
      </c>
      <c r="F113" s="733">
        <v>9</v>
      </c>
      <c r="G113" s="729"/>
      <c r="H113" s="730"/>
      <c r="I113" s="731"/>
      <c r="J113" s="736"/>
    </row>
    <row r="121" spans="1:10" hidden="1">
      <c r="A121" s="681" t="s">
        <v>56497</v>
      </c>
    </row>
  </sheetData>
  <mergeCells count="7">
    <mergeCell ref="D50:I50"/>
    <mergeCell ref="D33:I33"/>
    <mergeCell ref="D36:I36"/>
    <mergeCell ref="D38:I38"/>
    <mergeCell ref="D41:I41"/>
    <mergeCell ref="D43:I43"/>
    <mergeCell ref="D47:I47"/>
  </mergeCells>
  <dataValidations count="1">
    <dataValidation type="list" allowBlank="1" showInputMessage="1" showErrorMessage="1" sqref="B74:B78 B72 B15:B16 B18:B31 B34:B35 B37 B39:B40 B42 B44:B46 B48:B49 B56:B70 B98:B113 B81:B87 B89:B96 B4:B13 B51:B54" xr:uid="{00000000-0002-0000-0300-000000000000}">
      <formula1>"SINAPI,SICRO,DER-EDIF,DER-ROD,SEDURB,MERCADO,CESAN,SCO-RIO"</formula1>
    </dataValidation>
  </dataValidations>
  <pageMargins left="0.511811024" right="0.511811024" top="0.78740157499999996" bottom="0.78740157499999996" header="0.31496062000000002" footer="0.31496062000000002"/>
  <pageSetup paperSize="9" scale="74" fitToHeight="0" orientation="landscape" r:id="rId1"/>
  <colBreaks count="1" manualBreakCount="1">
    <brk id="10"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92D050"/>
  </sheetPr>
  <dimension ref="A1:J111"/>
  <sheetViews>
    <sheetView view="pageBreakPreview" topLeftCell="A13" zoomScaleNormal="100" zoomScaleSheetLayoutView="100" workbookViewId="0">
      <selection activeCell="K112" sqref="K112"/>
    </sheetView>
  </sheetViews>
  <sheetFormatPr defaultColWidth="9.140625" defaultRowHeight="15"/>
  <cols>
    <col min="1" max="1" width="10.7109375" style="568" customWidth="1"/>
    <col min="2" max="2" width="34.28515625" style="613" customWidth="1"/>
    <col min="3" max="3" width="14" style="614" customWidth="1"/>
    <col min="4" max="4" width="14.5703125" style="615" customWidth="1"/>
    <col min="5" max="5" width="15.5703125" style="604" customWidth="1"/>
    <col min="6" max="7" width="14" style="604" customWidth="1"/>
    <col min="8" max="8" width="14" style="616" customWidth="1"/>
    <col min="9" max="9" width="10.5703125" style="617" customWidth="1"/>
    <col min="10" max="10" width="4.28515625" style="569" customWidth="1"/>
    <col min="11" max="11" width="24.140625" style="568" bestFit="1" customWidth="1"/>
    <col min="12" max="12" width="7.7109375" style="568" bestFit="1" customWidth="1"/>
    <col min="13" max="16384" width="9.140625" style="568"/>
  </cols>
  <sheetData>
    <row r="1" spans="1:10" ht="12.75">
      <c r="B1" s="1021"/>
      <c r="C1" s="1021"/>
      <c r="D1" s="1021"/>
      <c r="E1" s="1021"/>
      <c r="F1" s="1021"/>
      <c r="G1" s="1021"/>
      <c r="H1" s="1021"/>
      <c r="I1" s="1021"/>
    </row>
    <row r="2" spans="1:10" ht="21" customHeight="1">
      <c r="B2" s="571"/>
      <c r="C2" s="572"/>
      <c r="D2" s="573"/>
      <c r="E2" s="573"/>
      <c r="F2" s="573"/>
      <c r="G2" s="573"/>
      <c r="H2" s="574"/>
      <c r="I2" s="372"/>
    </row>
    <row r="3" spans="1:10" ht="21">
      <c r="B3" s="571"/>
      <c r="C3" s="573"/>
      <c r="D3" s="573"/>
      <c r="E3" s="573"/>
      <c r="F3" s="573"/>
      <c r="G3" s="573"/>
      <c r="H3" s="574"/>
      <c r="I3" s="372"/>
    </row>
    <row r="4" spans="1:10" ht="21">
      <c r="B4" s="571"/>
      <c r="C4" s="573"/>
      <c r="D4" s="573"/>
      <c r="E4" s="573"/>
      <c r="F4" s="573"/>
      <c r="G4" s="573"/>
      <c r="H4" s="574"/>
      <c r="I4" s="372"/>
    </row>
    <row r="5" spans="1:10">
      <c r="B5" s="575"/>
      <c r="C5" s="1022"/>
      <c r="D5" s="1022"/>
      <c r="E5" s="1022"/>
      <c r="F5" s="1022"/>
      <c r="G5" s="1022"/>
      <c r="H5" s="1022"/>
      <c r="I5" s="1022"/>
    </row>
    <row r="6" spans="1:10" ht="12.75">
      <c r="A6" s="576"/>
      <c r="B6" s="576"/>
      <c r="C6" s="576"/>
      <c r="D6" s="576"/>
      <c r="E6" s="576"/>
      <c r="F6" s="576"/>
      <c r="G6" s="576"/>
      <c r="H6" s="576"/>
      <c r="I6" s="577"/>
    </row>
    <row r="7" spans="1:10" ht="12.75">
      <c r="A7" s="576"/>
      <c r="B7" s="576"/>
      <c r="C7" s="576"/>
      <c r="D7" s="576"/>
      <c r="E7" s="576"/>
      <c r="F7" s="576"/>
      <c r="G7" s="576"/>
      <c r="H7" s="576"/>
      <c r="I7" s="577"/>
    </row>
    <row r="8" spans="1:10" ht="12.75">
      <c r="A8" s="576"/>
      <c r="B8" s="576"/>
      <c r="C8" s="576"/>
      <c r="D8" s="576"/>
      <c r="E8" s="576"/>
      <c r="F8" s="576"/>
      <c r="G8" s="576"/>
      <c r="H8" s="578" t="s">
        <v>55510</v>
      </c>
      <c r="I8" s="579" t="str">
        <f>ORÇAMENTO!H1</f>
        <v>DEZ/24</v>
      </c>
    </row>
    <row r="9" spans="1:10">
      <c r="A9" s="677">
        <v>1</v>
      </c>
      <c r="B9" s="1009" t="str">
        <f>VLOOKUP(A9,ORÇAMENTO!$A$7:$H$30,4,FALSE)</f>
        <v>SERVIÇOS PRELIMINARES</v>
      </c>
      <c r="C9" s="1010"/>
      <c r="D9" s="1010"/>
      <c r="E9" s="1010"/>
      <c r="F9" s="1010"/>
      <c r="G9" s="1011"/>
      <c r="H9" s="678"/>
      <c r="I9" s="679"/>
    </row>
    <row r="10" spans="1:10" ht="12.75" customHeight="1">
      <c r="A10" s="586" t="s">
        <v>55612</v>
      </c>
      <c r="B10" s="1015" t="str">
        <f>VLOOKUP(A10,ORÇAMENTO!$A$7:$H$30,4,FALSE)</f>
        <v>SONDAGEM</v>
      </c>
      <c r="C10" s="1016"/>
      <c r="D10" s="1016"/>
      <c r="E10" s="1016"/>
      <c r="F10" s="1016"/>
      <c r="G10" s="1017"/>
      <c r="H10" s="588"/>
      <c r="I10" s="588"/>
      <c r="J10" s="589"/>
    </row>
    <row r="11" spans="1:10" ht="15.75">
      <c r="A11" s="855" t="s">
        <v>55991</v>
      </c>
      <c r="B11" s="1018" t="str">
        <f>VLOOKUP(A11,ORÇAMENTO!$A$7:$H$30,4,FALSE)</f>
        <v>Mobilização e desmobilização de equipe e equipamento de sondagem SPT, inclusive deslocamento na Grande Vitória</v>
      </c>
      <c r="C11" s="1019"/>
      <c r="D11" s="1019"/>
      <c r="E11" s="1019"/>
      <c r="F11" s="1019"/>
      <c r="G11" s="1020"/>
      <c r="H11" s="858" t="str">
        <f>VLOOKUP(A11,ORÇAMENTO!$A$7:$H$30,5,FALSE)</f>
        <v>Ud</v>
      </c>
      <c r="I11" s="858">
        <f>I13</f>
        <v>1</v>
      </c>
      <c r="J11" s="589"/>
    </row>
    <row r="12" spans="1:10" ht="12.75">
      <c r="A12" s="591"/>
      <c r="B12" s="856"/>
      <c r="C12" s="857"/>
      <c r="D12" s="857"/>
      <c r="E12" s="857"/>
      <c r="F12" s="857"/>
      <c r="G12" s="857"/>
      <c r="H12" s="857" t="s">
        <v>56683</v>
      </c>
      <c r="I12" s="925" t="s">
        <v>55787</v>
      </c>
    </row>
    <row r="13" spans="1:10" ht="12.75">
      <c r="A13" s="591"/>
      <c r="B13" s="593"/>
      <c r="C13" s="591"/>
      <c r="D13" s="591"/>
      <c r="E13" s="591"/>
      <c r="F13" s="591"/>
      <c r="G13" s="591"/>
      <c r="H13" s="591">
        <v>1</v>
      </c>
      <c r="I13" s="926">
        <f>H13</f>
        <v>1</v>
      </c>
      <c r="J13" s="469"/>
    </row>
    <row r="14" spans="1:10" ht="12.75">
      <c r="A14" s="1012" t="s">
        <v>56684</v>
      </c>
      <c r="B14" s="1013"/>
      <c r="C14" s="1013"/>
      <c r="D14" s="1013"/>
      <c r="E14" s="1013"/>
      <c r="F14" s="1013"/>
      <c r="G14" s="1013"/>
      <c r="H14" s="1013"/>
      <c r="I14" s="1014"/>
    </row>
    <row r="15" spans="1:10" ht="12.75">
      <c r="A15" s="855" t="s">
        <v>55803</v>
      </c>
      <c r="B15" s="1018" t="str">
        <f>VLOOKUP(A15,ORÇAMENTO!$A$7:$H$30,4,FALSE)</f>
        <v>Sondagem de simples reconhecimento tipo SPT, incl. deslocamento local do equipamento até 500 m</v>
      </c>
      <c r="C15" s="1019"/>
      <c r="D15" s="1019"/>
      <c r="E15" s="1019"/>
      <c r="F15" s="1019"/>
      <c r="G15" s="1020"/>
      <c r="H15" s="858" t="str">
        <f>VLOOKUP(A15,ORÇAMENTO!$A$7:$H$30,5,FALSE)</f>
        <v>m</v>
      </c>
      <c r="I15" s="858">
        <f>SUM(I17:I25)</f>
        <v>112.5</v>
      </c>
    </row>
    <row r="16" spans="1:10" ht="12.75">
      <c r="A16" s="591"/>
      <c r="B16" s="856"/>
      <c r="C16" s="857"/>
      <c r="D16" s="857" t="s">
        <v>56096</v>
      </c>
      <c r="E16" s="857" t="s">
        <v>56685</v>
      </c>
      <c r="F16" s="857" t="s">
        <v>56686</v>
      </c>
      <c r="G16" s="857"/>
      <c r="H16" s="857"/>
      <c r="I16" s="925" t="s">
        <v>55787</v>
      </c>
    </row>
    <row r="17" spans="1:9" ht="12.75">
      <c r="A17" s="591"/>
      <c r="B17" s="927"/>
      <c r="C17" s="857"/>
      <c r="D17" s="857"/>
      <c r="E17" s="857"/>
      <c r="F17" s="857"/>
      <c r="G17" s="857"/>
      <c r="H17" s="857"/>
      <c r="I17" s="925"/>
    </row>
    <row r="18" spans="1:9" ht="12.75">
      <c r="A18" s="591"/>
      <c r="B18" s="927" t="s">
        <v>56687</v>
      </c>
      <c r="C18" s="857" t="s">
        <v>30295</v>
      </c>
      <c r="D18" s="857">
        <v>30000</v>
      </c>
      <c r="E18" s="857"/>
      <c r="F18" s="857"/>
      <c r="G18" s="857"/>
      <c r="H18" s="857"/>
      <c r="I18" s="925"/>
    </row>
    <row r="19" spans="1:9" ht="24">
      <c r="A19" s="591"/>
      <c r="B19" s="927" t="s">
        <v>56688</v>
      </c>
      <c r="C19" s="857" t="s">
        <v>33004</v>
      </c>
      <c r="D19" s="857">
        <f>D18*1</f>
        <v>30000</v>
      </c>
      <c r="E19" s="857"/>
      <c r="F19" s="857"/>
      <c r="G19" s="857"/>
      <c r="H19" s="857"/>
      <c r="I19" s="925"/>
    </row>
    <row r="20" spans="1:9" ht="12.75">
      <c r="A20" s="591"/>
      <c r="B20" s="927"/>
      <c r="C20" s="857"/>
      <c r="D20" s="857"/>
      <c r="E20" s="857"/>
      <c r="F20" s="857"/>
      <c r="G20" s="857"/>
      <c r="H20" s="857"/>
      <c r="I20" s="925"/>
    </row>
    <row r="21" spans="1:9" ht="12.75">
      <c r="A21" s="591"/>
      <c r="B21" s="927" t="s">
        <v>56696</v>
      </c>
      <c r="C21" s="857" t="s">
        <v>46772</v>
      </c>
      <c r="D21" s="857">
        <f>D19/800</f>
        <v>37.5</v>
      </c>
      <c r="E21" s="857"/>
      <c r="F21" s="857"/>
      <c r="G21" s="857"/>
      <c r="H21" s="857"/>
      <c r="I21" s="925"/>
    </row>
    <row r="22" spans="1:9" ht="24">
      <c r="A22" s="591"/>
      <c r="B22" s="927" t="s">
        <v>56690</v>
      </c>
      <c r="C22" s="857" t="s">
        <v>30295</v>
      </c>
      <c r="D22" s="857">
        <f>D21*3</f>
        <v>112.5</v>
      </c>
      <c r="E22" s="857"/>
      <c r="F22" s="857"/>
      <c r="G22" s="857"/>
      <c r="H22" s="857"/>
      <c r="I22" s="925"/>
    </row>
    <row r="23" spans="1:9" ht="12.75">
      <c r="A23" s="591"/>
      <c r="B23" s="927"/>
      <c r="C23" s="857"/>
      <c r="D23" s="857"/>
      <c r="E23" s="857"/>
      <c r="F23" s="857"/>
      <c r="G23" s="857"/>
      <c r="H23" s="857"/>
      <c r="I23" s="925"/>
    </row>
    <row r="24" spans="1:9" ht="12.75">
      <c r="A24" s="591"/>
      <c r="B24" s="927" t="s">
        <v>56689</v>
      </c>
      <c r="C24" s="857" t="s">
        <v>30295</v>
      </c>
      <c r="D24" s="857">
        <f>D22</f>
        <v>112.5</v>
      </c>
      <c r="E24" s="857"/>
      <c r="F24" s="857"/>
      <c r="G24" s="857"/>
      <c r="H24" s="857"/>
      <c r="I24" s="925">
        <f>D24</f>
        <v>112.5</v>
      </c>
    </row>
    <row r="25" spans="1:9" ht="12.75">
      <c r="A25" s="591"/>
      <c r="B25" s="927"/>
      <c r="C25" s="857"/>
      <c r="D25" s="857"/>
      <c r="E25" s="857"/>
      <c r="F25" s="857"/>
      <c r="G25" s="857"/>
      <c r="H25" s="857"/>
      <c r="I25" s="925"/>
    </row>
    <row r="26" spans="1:9" ht="12.75">
      <c r="A26" s="1012" t="s">
        <v>55862</v>
      </c>
      <c r="B26" s="1013"/>
      <c r="C26" s="1013"/>
      <c r="D26" s="1013"/>
      <c r="E26" s="1013"/>
      <c r="F26" s="1013"/>
      <c r="G26" s="1013"/>
      <c r="H26" s="1013"/>
      <c r="I26" s="1014"/>
    </row>
    <row r="27" spans="1:9" ht="12.75">
      <c r="A27" s="586" t="s">
        <v>55616</v>
      </c>
      <c r="B27" s="1015" t="str">
        <f>VLOOKUP(A27,ORÇAMENTO!$A$7:$H$30,4,FALSE)</f>
        <v>LEVANTAMENTO TOPOGRÁFICO</v>
      </c>
      <c r="C27" s="1016"/>
      <c r="D27" s="1016"/>
      <c r="E27" s="1016"/>
      <c r="F27" s="1016"/>
      <c r="G27" s="1017"/>
      <c r="H27" s="588"/>
      <c r="I27" s="588"/>
    </row>
    <row r="28" spans="1:9" ht="24.75" customHeight="1">
      <c r="A28" s="855" t="s">
        <v>56001</v>
      </c>
      <c r="B28" s="1018" t="str">
        <f>VLOOKUP(A28,ORÇAMENTO!$A$7:$H$30,4,FALSE)</f>
        <v>Equipe topográfica para serviços simples de locação e nivelamento (incluindo equipamento, transporte e profissionais nivel médio)</v>
      </c>
      <c r="C28" s="1019"/>
      <c r="D28" s="1019"/>
      <c r="E28" s="1019"/>
      <c r="F28" s="1019"/>
      <c r="G28" s="1020"/>
      <c r="H28" s="858" t="str">
        <f>VLOOKUP(A28,ORÇAMENTO!$A$7:$H$30,5,FALSE)</f>
        <v>mês</v>
      </c>
      <c r="I28" s="858">
        <f>I35</f>
        <v>0</v>
      </c>
    </row>
    <row r="29" spans="1:9" ht="12.75">
      <c r="A29" s="591"/>
      <c r="B29" s="856"/>
      <c r="C29" s="857"/>
      <c r="D29" s="857" t="s">
        <v>56685</v>
      </c>
      <c r="E29" s="857"/>
      <c r="F29" s="857"/>
      <c r="G29" s="857"/>
      <c r="H29" s="857"/>
      <c r="I29" s="925" t="s">
        <v>55787</v>
      </c>
    </row>
    <row r="30" spans="1:9" ht="12.75">
      <c r="A30" s="591"/>
      <c r="B30" s="856" t="s">
        <v>56694</v>
      </c>
      <c r="C30" s="857" t="s">
        <v>56695</v>
      </c>
      <c r="D30" s="857">
        <v>38</v>
      </c>
      <c r="E30" s="857"/>
      <c r="F30" s="857"/>
      <c r="G30" s="857"/>
      <c r="H30" s="857"/>
      <c r="I30" s="925"/>
    </row>
    <row r="31" spans="1:9" ht="12.75">
      <c r="A31" s="591"/>
      <c r="B31" s="927" t="s">
        <v>56687</v>
      </c>
      <c r="C31" s="857" t="s">
        <v>33750</v>
      </c>
      <c r="D31" s="857">
        <v>30</v>
      </c>
      <c r="E31" s="857"/>
      <c r="F31" s="857"/>
      <c r="G31" s="857"/>
      <c r="H31" s="857"/>
      <c r="I31" s="925"/>
    </row>
    <row r="32" spans="1:9" ht="12.75">
      <c r="A32" s="591"/>
      <c r="B32" s="856"/>
      <c r="C32" s="857"/>
      <c r="D32" s="857"/>
      <c r="E32" s="857"/>
      <c r="F32" s="857"/>
      <c r="G32" s="857"/>
      <c r="H32" s="857"/>
      <c r="I32" s="925"/>
    </row>
    <row r="33" spans="1:9" ht="12.75">
      <c r="A33" s="591"/>
      <c r="B33" s="856"/>
      <c r="C33" s="857"/>
      <c r="D33" s="857"/>
      <c r="E33" s="857"/>
      <c r="F33" s="857"/>
      <c r="G33" s="857"/>
      <c r="H33" s="857"/>
      <c r="I33" s="925"/>
    </row>
    <row r="34" spans="1:9" ht="12.75">
      <c r="A34" s="591"/>
      <c r="B34" s="856"/>
      <c r="C34" s="857"/>
      <c r="D34" s="857"/>
      <c r="E34" s="857"/>
      <c r="F34" s="857"/>
      <c r="G34" s="857"/>
      <c r="H34" s="857"/>
      <c r="I34" s="925"/>
    </row>
    <row r="35" spans="1:9" ht="12.75">
      <c r="A35" s="591"/>
      <c r="B35" s="593"/>
      <c r="C35" s="591"/>
      <c r="D35" s="591"/>
      <c r="E35" s="591"/>
      <c r="F35" s="591"/>
      <c r="G35" s="591"/>
      <c r="H35" s="591"/>
      <c r="I35" s="926">
        <f>F35*E35*D35*C35*H35</f>
        <v>0</v>
      </c>
    </row>
    <row r="36" spans="1:9" ht="12.75">
      <c r="A36" s="1012" t="s">
        <v>55862</v>
      </c>
      <c r="B36" s="1013"/>
      <c r="C36" s="1013"/>
      <c r="D36" s="1013"/>
      <c r="E36" s="1013"/>
      <c r="F36" s="1013"/>
      <c r="G36" s="1013"/>
      <c r="H36" s="1013"/>
      <c r="I36" s="1014"/>
    </row>
    <row r="37" spans="1:9" ht="12.75">
      <c r="A37" s="586" t="s">
        <v>55618</v>
      </c>
      <c r="B37" s="1015" t="str">
        <f>VLOOKUP(A37,ORÇAMENTO!$A$7:$H$30,4,FALSE)</f>
        <v>ESTUDOS GEOTÉCNICOS - ENSAIOS</v>
      </c>
      <c r="C37" s="1016"/>
      <c r="D37" s="1016"/>
      <c r="E37" s="1016"/>
      <c r="F37" s="1016"/>
      <c r="G37" s="1017"/>
      <c r="H37" s="588"/>
      <c r="I37" s="588"/>
    </row>
    <row r="38" spans="1:9" ht="12.75">
      <c r="A38" s="855" t="s">
        <v>56578</v>
      </c>
      <c r="B38" s="1018" t="str">
        <f>VLOOKUP(A38,ORÇAMENTO!$A$7:$H$30,4,FALSE)</f>
        <v>Ensaio de Granulometria por Peneiramento e Sedimentação - por amostra</v>
      </c>
      <c r="C38" s="1019"/>
      <c r="D38" s="1019"/>
      <c r="E38" s="1019"/>
      <c r="F38" s="1019"/>
      <c r="G38" s="1020"/>
      <c r="H38" s="858" t="str">
        <f>VLOOKUP(A38,ORÇAMENTO!$A$7:$H$30,5,FALSE)</f>
        <v>Ud</v>
      </c>
      <c r="I38" s="858">
        <f>I42</f>
        <v>6</v>
      </c>
    </row>
    <row r="39" spans="1:9" ht="12.75">
      <c r="A39" s="591"/>
      <c r="B39" s="856"/>
      <c r="C39" s="857"/>
      <c r="D39" s="857"/>
      <c r="E39" s="857"/>
      <c r="F39" s="857"/>
      <c r="G39" s="857"/>
      <c r="H39" s="857"/>
      <c r="I39" s="857" t="s">
        <v>55787</v>
      </c>
    </row>
    <row r="40" spans="1:9" ht="24">
      <c r="A40" s="591"/>
      <c r="B40" s="927" t="s">
        <v>56691</v>
      </c>
      <c r="C40" s="857" t="s">
        <v>46772</v>
      </c>
      <c r="D40" s="857">
        <v>3</v>
      </c>
      <c r="E40" s="857"/>
      <c r="F40" s="857"/>
      <c r="G40" s="857"/>
      <c r="H40" s="857"/>
      <c r="I40" s="857"/>
    </row>
    <row r="41" spans="1:9" ht="24">
      <c r="A41" s="591"/>
      <c r="B41" s="927" t="s">
        <v>56692</v>
      </c>
      <c r="C41" s="857" t="s">
        <v>46772</v>
      </c>
      <c r="D41" s="857">
        <v>2</v>
      </c>
      <c r="E41" s="857"/>
      <c r="F41" s="857"/>
      <c r="G41" s="857"/>
      <c r="H41" s="857"/>
      <c r="I41" s="857"/>
    </row>
    <row r="42" spans="1:9" ht="12.75">
      <c r="A42" s="591"/>
      <c r="B42" s="593" t="s">
        <v>56693</v>
      </c>
      <c r="C42" s="591" t="s">
        <v>46772</v>
      </c>
      <c r="D42" s="591">
        <f>D40*D41</f>
        <v>6</v>
      </c>
      <c r="E42" s="591"/>
      <c r="F42" s="591"/>
      <c r="G42" s="591"/>
      <c r="H42" s="591"/>
      <c r="I42" s="857">
        <f>D42</f>
        <v>6</v>
      </c>
    </row>
    <row r="43" spans="1:9" ht="12.75">
      <c r="A43" s="1012" t="s">
        <v>55862</v>
      </c>
      <c r="B43" s="1013"/>
      <c r="C43" s="1013"/>
      <c r="D43" s="1013"/>
      <c r="E43" s="1013"/>
      <c r="F43" s="1013"/>
      <c r="G43" s="1013"/>
      <c r="H43" s="1013"/>
      <c r="I43" s="1014"/>
    </row>
    <row r="44" spans="1:9" ht="12.75">
      <c r="A44" s="855" t="s">
        <v>56579</v>
      </c>
      <c r="B44" s="1018" t="str">
        <f>VLOOKUP(A44,ORÇAMENTO!$A$7:$H$30,4,FALSE)</f>
        <v>Ensaio de Limites de Liquidez e Plasticidade - por amostra</v>
      </c>
      <c r="C44" s="1019"/>
      <c r="D44" s="1019"/>
      <c r="E44" s="1019"/>
      <c r="F44" s="1019"/>
      <c r="G44" s="1020"/>
      <c r="H44" s="858" t="str">
        <f>VLOOKUP(A44,ORÇAMENTO!$A$7:$H$30,5,FALSE)</f>
        <v>Ud</v>
      </c>
      <c r="I44" s="858">
        <f>I48</f>
        <v>6</v>
      </c>
    </row>
    <row r="45" spans="1:9" ht="12.75">
      <c r="A45" s="591"/>
      <c r="B45" s="856"/>
      <c r="C45" s="857"/>
      <c r="D45" s="857"/>
      <c r="E45" s="857"/>
      <c r="F45" s="857"/>
      <c r="G45" s="857"/>
      <c r="H45" s="857"/>
      <c r="I45" s="857" t="s">
        <v>55787</v>
      </c>
    </row>
    <row r="46" spans="1:9" ht="24">
      <c r="A46" s="591"/>
      <c r="B46" s="927" t="s">
        <v>56691</v>
      </c>
      <c r="C46" s="857" t="s">
        <v>46772</v>
      </c>
      <c r="D46" s="857">
        <v>3</v>
      </c>
      <c r="E46" s="857"/>
      <c r="F46" s="857"/>
      <c r="G46" s="857"/>
      <c r="H46" s="857"/>
      <c r="I46" s="857"/>
    </row>
    <row r="47" spans="1:9" ht="24">
      <c r="A47" s="591"/>
      <c r="B47" s="927" t="s">
        <v>56692</v>
      </c>
      <c r="C47" s="857" t="s">
        <v>46772</v>
      </c>
      <c r="D47" s="857">
        <v>2</v>
      </c>
      <c r="E47" s="857"/>
      <c r="F47" s="857"/>
      <c r="G47" s="857"/>
      <c r="H47" s="857"/>
      <c r="I47" s="857"/>
    </row>
    <row r="48" spans="1:9" ht="12.75">
      <c r="A48" s="591"/>
      <c r="B48" s="593" t="s">
        <v>56693</v>
      </c>
      <c r="C48" s="591" t="s">
        <v>46772</v>
      </c>
      <c r="D48" s="591">
        <f>D46*D47</f>
        <v>6</v>
      </c>
      <c r="E48" s="591"/>
      <c r="F48" s="591"/>
      <c r="G48" s="591"/>
      <c r="H48" s="591"/>
      <c r="I48" s="857">
        <f>D48</f>
        <v>6</v>
      </c>
    </row>
    <row r="49" spans="1:9" ht="12.75">
      <c r="A49" s="1012" t="s">
        <v>55862</v>
      </c>
      <c r="B49" s="1013"/>
      <c r="C49" s="1013"/>
      <c r="D49" s="1013"/>
      <c r="E49" s="1013"/>
      <c r="F49" s="1013"/>
      <c r="G49" s="1013"/>
      <c r="H49" s="1013"/>
      <c r="I49" s="1014"/>
    </row>
    <row r="50" spans="1:9" ht="12.75">
      <c r="A50" s="855" t="s">
        <v>56580</v>
      </c>
      <c r="B50" s="1018" t="str">
        <f>VLOOKUP(A50,ORÇAMENTO!$A$7:$H$30,4,FALSE)</f>
        <v>Ensaio de massa específica "In Situ"</v>
      </c>
      <c r="C50" s="1019"/>
      <c r="D50" s="1019"/>
      <c r="E50" s="1019"/>
      <c r="F50" s="1019"/>
      <c r="G50" s="1020"/>
      <c r="H50" s="858" t="str">
        <f>VLOOKUP(A50,ORÇAMENTO!$A$7:$H$30,5,FALSE)</f>
        <v>Ud</v>
      </c>
      <c r="I50" s="858">
        <f>I54</f>
        <v>6</v>
      </c>
    </row>
    <row r="51" spans="1:9" ht="12.75">
      <c r="A51" s="591"/>
      <c r="B51" s="856"/>
      <c r="C51" s="857"/>
      <c r="D51" s="857"/>
      <c r="E51" s="857"/>
      <c r="F51" s="857"/>
      <c r="G51" s="857"/>
      <c r="H51" s="857"/>
      <c r="I51" s="857" t="s">
        <v>55787</v>
      </c>
    </row>
    <row r="52" spans="1:9" ht="24">
      <c r="A52" s="591"/>
      <c r="B52" s="927" t="s">
        <v>56691</v>
      </c>
      <c r="C52" s="857" t="s">
        <v>46772</v>
      </c>
      <c r="D52" s="857">
        <v>3</v>
      </c>
      <c r="E52" s="857"/>
      <c r="F52" s="857"/>
      <c r="G52" s="857"/>
      <c r="H52" s="857"/>
      <c r="I52" s="857"/>
    </row>
    <row r="53" spans="1:9" ht="24">
      <c r="A53" s="591"/>
      <c r="B53" s="927" t="s">
        <v>56692</v>
      </c>
      <c r="C53" s="857" t="s">
        <v>46772</v>
      </c>
      <c r="D53" s="857">
        <v>2</v>
      </c>
      <c r="E53" s="857"/>
      <c r="F53" s="857"/>
      <c r="G53" s="857"/>
      <c r="H53" s="857"/>
      <c r="I53" s="857"/>
    </row>
    <row r="54" spans="1:9" ht="12.75">
      <c r="A54" s="591"/>
      <c r="B54" s="593" t="s">
        <v>56693</v>
      </c>
      <c r="C54" s="591" t="s">
        <v>46772</v>
      </c>
      <c r="D54" s="591">
        <f>D52*D53</f>
        <v>6</v>
      </c>
      <c r="E54" s="591"/>
      <c r="F54" s="591"/>
      <c r="G54" s="591"/>
      <c r="H54" s="591"/>
      <c r="I54" s="857">
        <f>D54</f>
        <v>6</v>
      </c>
    </row>
    <row r="55" spans="1:9" ht="12.75">
      <c r="A55" s="1012" t="s">
        <v>55862</v>
      </c>
      <c r="B55" s="1013"/>
      <c r="C55" s="1013"/>
      <c r="D55" s="1013"/>
      <c r="E55" s="1013"/>
      <c r="F55" s="1013"/>
      <c r="G55" s="1013"/>
      <c r="H55" s="1013"/>
      <c r="I55" s="1014"/>
    </row>
    <row r="56" spans="1:9" ht="12.75">
      <c r="A56" s="855" t="s">
        <v>56581</v>
      </c>
      <c r="B56" s="1018" t="str">
        <f>VLOOKUP(A56,ORÇAMENTO!$A$7:$H$30,4,FALSE)</f>
        <v>Ensaio de Umidade em Estufa (Natural), por amostra</v>
      </c>
      <c r="C56" s="1019"/>
      <c r="D56" s="1019"/>
      <c r="E56" s="1019"/>
      <c r="F56" s="1019"/>
      <c r="G56" s="1020"/>
      <c r="H56" s="858" t="str">
        <f>VLOOKUP(A56,ORÇAMENTO!$A$7:$H$30,5,FALSE)</f>
        <v>Ud</v>
      </c>
      <c r="I56" s="858">
        <f>I60</f>
        <v>6</v>
      </c>
    </row>
    <row r="57" spans="1:9" ht="12.75">
      <c r="A57" s="591"/>
      <c r="B57" s="856"/>
      <c r="C57" s="857"/>
      <c r="D57" s="857"/>
      <c r="E57" s="857"/>
      <c r="F57" s="857"/>
      <c r="G57" s="857"/>
      <c r="H57" s="857"/>
      <c r="I57" s="857" t="s">
        <v>55787</v>
      </c>
    </row>
    <row r="58" spans="1:9" ht="24">
      <c r="A58" s="591"/>
      <c r="B58" s="927" t="s">
        <v>56691</v>
      </c>
      <c r="C58" s="857" t="s">
        <v>46772</v>
      </c>
      <c r="D58" s="857">
        <v>3</v>
      </c>
      <c r="E58" s="857"/>
      <c r="F58" s="857"/>
      <c r="G58" s="857"/>
      <c r="H58" s="857"/>
      <c r="I58" s="857"/>
    </row>
    <row r="59" spans="1:9" ht="24">
      <c r="A59" s="591"/>
      <c r="B59" s="927" t="s">
        <v>56692</v>
      </c>
      <c r="C59" s="857" t="s">
        <v>46772</v>
      </c>
      <c r="D59" s="857">
        <v>2</v>
      </c>
      <c r="E59" s="857"/>
      <c r="F59" s="857"/>
      <c r="G59" s="857"/>
      <c r="H59" s="857"/>
      <c r="I59" s="857"/>
    </row>
    <row r="60" spans="1:9" ht="12.75">
      <c r="A60" s="591"/>
      <c r="B60" s="593" t="s">
        <v>56693</v>
      </c>
      <c r="C60" s="591" t="s">
        <v>46772</v>
      </c>
      <c r="D60" s="591">
        <f>D58*D59</f>
        <v>6</v>
      </c>
      <c r="E60" s="591"/>
      <c r="F60" s="591"/>
      <c r="G60" s="591"/>
      <c r="H60" s="591"/>
      <c r="I60" s="857">
        <f>D60</f>
        <v>6</v>
      </c>
    </row>
    <row r="61" spans="1:9" ht="12.75">
      <c r="A61" s="1012" t="s">
        <v>55862</v>
      </c>
      <c r="B61" s="1013"/>
      <c r="C61" s="1013"/>
      <c r="D61" s="1013"/>
      <c r="E61" s="1013"/>
      <c r="F61" s="1013"/>
      <c r="G61" s="1013"/>
      <c r="H61" s="1013"/>
      <c r="I61" s="1014"/>
    </row>
    <row r="62" spans="1:9" ht="12.75" customHeight="1">
      <c r="A62" s="855" t="s">
        <v>56585</v>
      </c>
      <c r="B62" s="1018" t="str">
        <f>VLOOKUP(A62,ORÇAMENTO!$A$7:$H$30,4,FALSE)</f>
        <v>Ensaio de Análise Física do material a ser dragado - CONAMA 344/04 e 454/12</v>
      </c>
      <c r="C62" s="1019"/>
      <c r="D62" s="1019"/>
      <c r="E62" s="1019"/>
      <c r="F62" s="1019"/>
      <c r="G62" s="1020"/>
      <c r="H62" s="858" t="str">
        <f>VLOOKUP(A62,ORÇAMENTO!$A$7:$H$30,5,FALSE)</f>
        <v>Ud</v>
      </c>
      <c r="I62" s="858">
        <f>I66</f>
        <v>6</v>
      </c>
    </row>
    <row r="63" spans="1:9" ht="12.75">
      <c r="A63" s="591"/>
      <c r="B63" s="856"/>
      <c r="C63" s="857"/>
      <c r="D63" s="857"/>
      <c r="E63" s="857"/>
      <c r="F63" s="857"/>
      <c r="G63" s="857"/>
      <c r="H63" s="857"/>
      <c r="I63" s="857" t="s">
        <v>55787</v>
      </c>
    </row>
    <row r="64" spans="1:9" ht="24">
      <c r="A64" s="591"/>
      <c r="B64" s="927" t="s">
        <v>56691</v>
      </c>
      <c r="C64" s="857" t="s">
        <v>46772</v>
      </c>
      <c r="D64" s="857">
        <v>3</v>
      </c>
      <c r="E64" s="857"/>
      <c r="F64" s="857"/>
      <c r="G64" s="857"/>
      <c r="H64" s="857"/>
      <c r="I64" s="857"/>
    </row>
    <row r="65" spans="1:9" ht="24">
      <c r="A65" s="591"/>
      <c r="B65" s="927" t="s">
        <v>56692</v>
      </c>
      <c r="C65" s="857" t="s">
        <v>46772</v>
      </c>
      <c r="D65" s="857">
        <v>2</v>
      </c>
      <c r="E65" s="857"/>
      <c r="F65" s="857"/>
      <c r="G65" s="857"/>
      <c r="H65" s="857"/>
      <c r="I65" s="857"/>
    </row>
    <row r="66" spans="1:9" ht="12.75">
      <c r="A66" s="591"/>
      <c r="B66" s="593" t="s">
        <v>56693</v>
      </c>
      <c r="C66" s="591" t="s">
        <v>46772</v>
      </c>
      <c r="D66" s="591">
        <f>D64*D65</f>
        <v>6</v>
      </c>
      <c r="E66" s="591"/>
      <c r="F66" s="591"/>
      <c r="G66" s="591"/>
      <c r="H66" s="591"/>
      <c r="I66" s="857">
        <f>D66</f>
        <v>6</v>
      </c>
    </row>
    <row r="67" spans="1:9" ht="12.75">
      <c r="A67" s="1023" t="s">
        <v>55862</v>
      </c>
      <c r="B67" s="1024"/>
      <c r="C67" s="1024"/>
      <c r="D67" s="1024"/>
      <c r="E67" s="1024"/>
      <c r="F67" s="1024"/>
      <c r="G67" s="1024"/>
      <c r="H67" s="1024"/>
      <c r="I67" s="1025"/>
    </row>
    <row r="68" spans="1:9" ht="12.75">
      <c r="A68" s="855" t="s">
        <v>56586</v>
      </c>
      <c r="B68" s="1018" t="str">
        <f>VLOOKUP(A68,ORÇAMENTO!$A$7:$H$30,4,FALSE)</f>
        <v>Ensaio de Análise Química de material a ser dragado - CONAMA 454/12</v>
      </c>
      <c r="C68" s="1019"/>
      <c r="D68" s="1019"/>
      <c r="E68" s="1019"/>
      <c r="F68" s="1019"/>
      <c r="G68" s="1020"/>
      <c r="H68" s="858" t="str">
        <f>VLOOKUP(A68,ORÇAMENTO!$A$7:$H$30,5,FALSE)</f>
        <v>Ud</v>
      </c>
      <c r="I68" s="858">
        <f>I72</f>
        <v>6</v>
      </c>
    </row>
    <row r="69" spans="1:9" ht="12.75">
      <c r="A69" s="591"/>
      <c r="B69" s="856"/>
      <c r="C69" s="857"/>
      <c r="D69" s="857"/>
      <c r="E69" s="857"/>
      <c r="F69" s="857"/>
      <c r="G69" s="857"/>
      <c r="H69" s="857"/>
      <c r="I69" s="857" t="s">
        <v>55787</v>
      </c>
    </row>
    <row r="70" spans="1:9" ht="24">
      <c r="A70" s="591"/>
      <c r="B70" s="927" t="s">
        <v>56691</v>
      </c>
      <c r="C70" s="857" t="s">
        <v>46772</v>
      </c>
      <c r="D70" s="857">
        <v>3</v>
      </c>
      <c r="E70" s="857"/>
      <c r="F70" s="857"/>
      <c r="G70" s="857"/>
      <c r="H70" s="857"/>
      <c r="I70" s="857"/>
    </row>
    <row r="71" spans="1:9" ht="24">
      <c r="A71" s="591"/>
      <c r="B71" s="927" t="s">
        <v>56692</v>
      </c>
      <c r="C71" s="857" t="s">
        <v>46772</v>
      </c>
      <c r="D71" s="857">
        <v>2</v>
      </c>
      <c r="E71" s="857"/>
      <c r="F71" s="857"/>
      <c r="G71" s="857"/>
      <c r="H71" s="857"/>
      <c r="I71" s="857"/>
    </row>
    <row r="72" spans="1:9" ht="12.75">
      <c r="A72" s="591"/>
      <c r="B72" s="593" t="s">
        <v>56693</v>
      </c>
      <c r="C72" s="591" t="s">
        <v>46772</v>
      </c>
      <c r="D72" s="591">
        <f>D70*D71</f>
        <v>6</v>
      </c>
      <c r="E72" s="591"/>
      <c r="F72" s="591"/>
      <c r="G72" s="591"/>
      <c r="H72" s="591"/>
      <c r="I72" s="857">
        <f>D72</f>
        <v>6</v>
      </c>
    </row>
    <row r="73" spans="1:9" ht="12.75">
      <c r="A73" s="1023" t="s">
        <v>55862</v>
      </c>
      <c r="B73" s="1024"/>
      <c r="C73" s="1024"/>
      <c r="D73" s="1024"/>
      <c r="E73" s="1024"/>
      <c r="F73" s="1024"/>
      <c r="G73" s="1024"/>
      <c r="H73" s="1024"/>
      <c r="I73" s="1025"/>
    </row>
    <row r="74" spans="1:9" ht="12.75">
      <c r="A74" s="855" t="s">
        <v>56587</v>
      </c>
      <c r="B74" s="1018" t="str">
        <f>VLOOKUP(A74,ORÇAMENTO!$A$7:$H$30,4,FALSE)</f>
        <v>Ensaio de caracterização Ecotoxicológico de material a ser dragado - CONAMA 454/12</v>
      </c>
      <c r="C74" s="1019"/>
      <c r="D74" s="1019"/>
      <c r="E74" s="1019"/>
      <c r="F74" s="1019"/>
      <c r="G74" s="1020"/>
      <c r="H74" s="858" t="str">
        <f>VLOOKUP(A74,ORÇAMENTO!$A$7:$H$30,5,FALSE)</f>
        <v>Ud</v>
      </c>
      <c r="I74" s="858">
        <f>I78</f>
        <v>6</v>
      </c>
    </row>
    <row r="75" spans="1:9" ht="12.75">
      <c r="A75" s="591"/>
      <c r="B75" s="856"/>
      <c r="C75" s="857"/>
      <c r="D75" s="857"/>
      <c r="E75" s="857"/>
      <c r="F75" s="857"/>
      <c r="G75" s="857"/>
      <c r="H75" s="857"/>
      <c r="I75" s="857" t="s">
        <v>55787</v>
      </c>
    </row>
    <row r="76" spans="1:9" ht="24">
      <c r="A76" s="591"/>
      <c r="B76" s="927" t="s">
        <v>56691</v>
      </c>
      <c r="C76" s="857" t="s">
        <v>46772</v>
      </c>
      <c r="D76" s="857">
        <v>3</v>
      </c>
      <c r="E76" s="857"/>
      <c r="F76" s="857"/>
      <c r="G76" s="857"/>
      <c r="H76" s="857"/>
      <c r="I76" s="857"/>
    </row>
    <row r="77" spans="1:9" ht="24">
      <c r="A77" s="591"/>
      <c r="B77" s="927" t="s">
        <v>56692</v>
      </c>
      <c r="C77" s="857" t="s">
        <v>46772</v>
      </c>
      <c r="D77" s="857">
        <v>2</v>
      </c>
      <c r="E77" s="857"/>
      <c r="F77" s="857"/>
      <c r="G77" s="857"/>
      <c r="H77" s="857"/>
      <c r="I77" s="857"/>
    </row>
    <row r="78" spans="1:9" ht="12.75">
      <c r="A78" s="591"/>
      <c r="B78" s="593" t="s">
        <v>56693</v>
      </c>
      <c r="C78" s="591" t="s">
        <v>46772</v>
      </c>
      <c r="D78" s="591">
        <f>D76*D77</f>
        <v>6</v>
      </c>
      <c r="E78" s="591"/>
      <c r="F78" s="591"/>
      <c r="G78" s="591"/>
      <c r="H78" s="591"/>
      <c r="I78" s="857">
        <f>D78</f>
        <v>6</v>
      </c>
    </row>
    <row r="79" spans="1:9" ht="12.75">
      <c r="A79" s="1023" t="s">
        <v>55862</v>
      </c>
      <c r="B79" s="1024"/>
      <c r="C79" s="1024"/>
      <c r="D79" s="1024"/>
      <c r="E79" s="1024"/>
      <c r="F79" s="1024"/>
      <c r="G79" s="1024"/>
      <c r="H79" s="1024"/>
      <c r="I79" s="1025"/>
    </row>
    <row r="80" spans="1:9" ht="12.75">
      <c r="A80" s="855" t="s">
        <v>56665</v>
      </c>
      <c r="B80" s="1018" t="e">
        <f>VLOOKUP(A80,ORÇAMENTO!$A$7:$H$30,4,FALSE)</f>
        <v>#N/A</v>
      </c>
      <c r="C80" s="1019"/>
      <c r="D80" s="1019"/>
      <c r="E80" s="1019"/>
      <c r="F80" s="1019"/>
      <c r="G80" s="1020"/>
      <c r="H80" s="858" t="e">
        <f>VLOOKUP(A80,ORÇAMENTO!$A$7:$H$30,5,FALSE)</f>
        <v>#N/A</v>
      </c>
      <c r="I80" s="858">
        <f>I84</f>
        <v>6</v>
      </c>
    </row>
    <row r="81" spans="1:9" ht="12.75">
      <c r="A81" s="591"/>
      <c r="B81" s="856"/>
      <c r="C81" s="857"/>
      <c r="D81" s="857"/>
      <c r="E81" s="857"/>
      <c r="F81" s="857"/>
      <c r="G81" s="857"/>
      <c r="H81" s="857"/>
      <c r="I81" s="857" t="s">
        <v>55787</v>
      </c>
    </row>
    <row r="82" spans="1:9" ht="24">
      <c r="A82" s="591"/>
      <c r="B82" s="927" t="s">
        <v>56691</v>
      </c>
      <c r="C82" s="857" t="s">
        <v>46772</v>
      </c>
      <c r="D82" s="857">
        <v>3</v>
      </c>
      <c r="E82" s="857"/>
      <c r="F82" s="857"/>
      <c r="G82" s="857"/>
      <c r="H82" s="857"/>
      <c r="I82" s="857"/>
    </row>
    <row r="83" spans="1:9" ht="24">
      <c r="A83" s="591"/>
      <c r="B83" s="927" t="s">
        <v>56692</v>
      </c>
      <c r="C83" s="857" t="s">
        <v>46772</v>
      </c>
      <c r="D83" s="857">
        <v>2</v>
      </c>
      <c r="E83" s="857"/>
      <c r="F83" s="857"/>
      <c r="G83" s="857"/>
      <c r="H83" s="857"/>
      <c r="I83" s="857"/>
    </row>
    <row r="84" spans="1:9" ht="12.75">
      <c r="A84" s="591"/>
      <c r="B84" s="593" t="s">
        <v>56693</v>
      </c>
      <c r="C84" s="591" t="s">
        <v>46772</v>
      </c>
      <c r="D84" s="591">
        <f>D82*D83</f>
        <v>6</v>
      </c>
      <c r="E84" s="591"/>
      <c r="F84" s="591"/>
      <c r="G84" s="591"/>
      <c r="H84" s="591"/>
      <c r="I84" s="857">
        <f>D84</f>
        <v>6</v>
      </c>
    </row>
    <row r="85" spans="1:9" ht="12.75">
      <c r="A85" s="1023" t="s">
        <v>55862</v>
      </c>
      <c r="B85" s="1024"/>
      <c r="C85" s="1024"/>
      <c r="D85" s="1024"/>
      <c r="E85" s="1024"/>
      <c r="F85" s="1024"/>
      <c r="G85" s="1024"/>
      <c r="H85" s="1024"/>
      <c r="I85" s="1025"/>
    </row>
    <row r="86" spans="1:9">
      <c r="A86" s="677">
        <v>2</v>
      </c>
      <c r="B86" s="1009" t="str">
        <f>VLOOKUP(A86,ORÇAMENTO!$A$7:$H$30,4,FALSE)</f>
        <v>ESTUDOS HIDROLÓGICOS / HIDRÁULICOS, AMBIENTAIS E ARQUEOLÓGICOS</v>
      </c>
      <c r="C86" s="1010"/>
      <c r="D86" s="1010"/>
      <c r="E86" s="1010"/>
      <c r="F86" s="1010"/>
      <c r="G86" s="1011"/>
      <c r="H86" s="678"/>
      <c r="I86" s="679"/>
    </row>
    <row r="87" spans="1:9" ht="12.75">
      <c r="A87" s="586" t="s">
        <v>55622</v>
      </c>
      <c r="B87" s="1015" t="str">
        <f>VLOOKUP(A87,ORÇAMENTO!$A$7:$H$30,4,FALSE)</f>
        <v>Estudo Hidrológico</v>
      </c>
      <c r="C87" s="1016"/>
      <c r="D87" s="1016"/>
      <c r="E87" s="1016"/>
      <c r="F87" s="1016"/>
      <c r="G87" s="1017"/>
      <c r="H87" s="588" t="str">
        <f>VLOOKUP(A87,ORÇAMENTO!$A$7:$H$30,5,FALSE)</f>
        <v>und</v>
      </c>
      <c r="I87" s="588">
        <f>I89</f>
        <v>1</v>
      </c>
    </row>
    <row r="88" spans="1:9" ht="12.75">
      <c r="A88" s="591"/>
      <c r="B88" s="856"/>
      <c r="C88" s="857"/>
      <c r="D88" s="857"/>
      <c r="E88" s="857"/>
      <c r="F88" s="857"/>
      <c r="G88" s="857"/>
      <c r="H88" s="857"/>
      <c r="I88" s="857" t="s">
        <v>55787</v>
      </c>
    </row>
    <row r="89" spans="1:9" ht="12.75">
      <c r="A89" s="591"/>
      <c r="B89" s="593"/>
      <c r="C89" s="591"/>
      <c r="D89" s="591"/>
      <c r="E89" s="591"/>
      <c r="F89" s="591"/>
      <c r="G89" s="591"/>
      <c r="H89" s="591"/>
      <c r="I89" s="591">
        <v>1</v>
      </c>
    </row>
    <row r="90" spans="1:9" ht="12.75">
      <c r="A90" s="1012" t="s">
        <v>55862</v>
      </c>
      <c r="B90" s="1013"/>
      <c r="C90" s="1013"/>
      <c r="D90" s="1013"/>
      <c r="E90" s="1013"/>
      <c r="F90" s="1013"/>
      <c r="G90" s="1013"/>
      <c r="H90" s="1013"/>
      <c r="I90" s="1014"/>
    </row>
    <row r="91" spans="1:9" ht="12.75">
      <c r="A91" s="586" t="s">
        <v>55626</v>
      </c>
      <c r="B91" s="1015" t="str">
        <f>VLOOKUP(A91,ORÇAMENTO!$A$7:$H$30,4,FALSE)</f>
        <v>Estudo Hidráulico e Solução de Engenharia</v>
      </c>
      <c r="C91" s="1016"/>
      <c r="D91" s="1016"/>
      <c r="E91" s="1016"/>
      <c r="F91" s="1016"/>
      <c r="G91" s="1017"/>
      <c r="H91" s="588" t="str">
        <f>VLOOKUP(A91,ORÇAMENTO!$A$7:$H$30,5,FALSE)</f>
        <v>und</v>
      </c>
      <c r="I91" s="588">
        <f>I93</f>
        <v>1</v>
      </c>
    </row>
    <row r="92" spans="1:9" ht="12.75">
      <c r="A92" s="591"/>
      <c r="B92" s="856"/>
      <c r="C92" s="857"/>
      <c r="D92" s="857"/>
      <c r="E92" s="857"/>
      <c r="F92" s="857"/>
      <c r="G92" s="857"/>
      <c r="H92" s="857"/>
      <c r="I92" s="857" t="s">
        <v>55787</v>
      </c>
    </row>
    <row r="93" spans="1:9" ht="12.75">
      <c r="A93" s="591"/>
      <c r="B93" s="593"/>
      <c r="C93" s="591"/>
      <c r="D93" s="591"/>
      <c r="E93" s="591"/>
      <c r="F93" s="591"/>
      <c r="G93" s="591"/>
      <c r="H93" s="591"/>
      <c r="I93" s="591">
        <v>1</v>
      </c>
    </row>
    <row r="94" spans="1:9" ht="12.75">
      <c r="A94" s="1012" t="s">
        <v>55862</v>
      </c>
      <c r="B94" s="1013"/>
      <c r="C94" s="1013"/>
      <c r="D94" s="1013"/>
      <c r="E94" s="1013"/>
      <c r="F94" s="1013"/>
      <c r="G94" s="1013"/>
      <c r="H94" s="1013"/>
      <c r="I94" s="1014"/>
    </row>
    <row r="95" spans="1:9" ht="39" customHeight="1">
      <c r="A95" s="586" t="s">
        <v>55628</v>
      </c>
      <c r="B95" s="1015" t="str">
        <f>VLOOKUP(A95,ORÇAMENTO!$A$7:$H$30,4,FALSE)</f>
        <v>Elaboração de Estudo Ambiental, inclusive o Plano de Controle Ambiental - PCA,  o Plano de Gerenciamento de Resíduos Sólidos - PGRS e o Plano de Recuperação de Área Degradada - PRAD, Levantamento Primário e Secundário da fauna local, incluindo documentos para autorização para seu manejo, caso necessário.</v>
      </c>
      <c r="C95" s="1016"/>
      <c r="D95" s="1016"/>
      <c r="E95" s="1016"/>
      <c r="F95" s="1016"/>
      <c r="G95" s="1017"/>
      <c r="H95" s="588" t="str">
        <f>VLOOKUP(A95,ORÇAMENTO!$A$7:$H$30,5,FALSE)</f>
        <v>und</v>
      </c>
      <c r="I95" s="588">
        <f>I97</f>
        <v>1</v>
      </c>
    </row>
    <row r="96" spans="1:9" ht="12.75">
      <c r="A96" s="591"/>
      <c r="B96" s="856"/>
      <c r="C96" s="857"/>
      <c r="D96" s="857"/>
      <c r="E96" s="857"/>
      <c r="F96" s="857"/>
      <c r="G96" s="857"/>
      <c r="H96" s="857"/>
      <c r="I96" s="857" t="s">
        <v>55787</v>
      </c>
    </row>
    <row r="97" spans="1:9" ht="12.75">
      <c r="A97" s="591"/>
      <c r="B97" s="593"/>
      <c r="C97" s="591"/>
      <c r="D97" s="591"/>
      <c r="E97" s="591"/>
      <c r="F97" s="591"/>
      <c r="G97" s="591"/>
      <c r="H97" s="591"/>
      <c r="I97" s="591">
        <v>1</v>
      </c>
    </row>
    <row r="98" spans="1:9" ht="12.75">
      <c r="A98" s="1012" t="s">
        <v>55862</v>
      </c>
      <c r="B98" s="1013"/>
      <c r="C98" s="1013"/>
      <c r="D98" s="1013"/>
      <c r="E98" s="1013"/>
      <c r="F98" s="1013"/>
      <c r="G98" s="1013"/>
      <c r="H98" s="1013"/>
      <c r="I98" s="1014"/>
    </row>
    <row r="99" spans="1:9" ht="12.75">
      <c r="A99" s="586" t="s">
        <v>55729</v>
      </c>
      <c r="B99" s="1015" t="str">
        <f>VLOOKUP(A99,ORÇAMENTO!$A$7:$H$30,4,FALSE)</f>
        <v>Estudos e Relatórios Arqueológicos</v>
      </c>
      <c r="C99" s="1016"/>
      <c r="D99" s="1016"/>
      <c r="E99" s="1016"/>
      <c r="F99" s="1016"/>
      <c r="G99" s="1017"/>
      <c r="H99" s="588" t="str">
        <f>VLOOKUP(A99,ORÇAMENTO!$A$7:$H$30,5,FALSE)</f>
        <v>und</v>
      </c>
      <c r="I99" s="588">
        <f>I101</f>
        <v>1</v>
      </c>
    </row>
    <row r="100" spans="1:9" ht="12.75">
      <c r="A100" s="591"/>
      <c r="B100" s="856"/>
      <c r="C100" s="857"/>
      <c r="D100" s="857"/>
      <c r="E100" s="857"/>
      <c r="F100" s="857"/>
      <c r="G100" s="857"/>
      <c r="H100" s="857"/>
      <c r="I100" s="857" t="s">
        <v>55787</v>
      </c>
    </row>
    <row r="101" spans="1:9" ht="12.75">
      <c r="A101" s="591"/>
      <c r="B101" s="593"/>
      <c r="C101" s="591"/>
      <c r="D101" s="591"/>
      <c r="E101" s="591"/>
      <c r="F101" s="591"/>
      <c r="G101" s="591"/>
      <c r="H101" s="591"/>
      <c r="I101" s="591">
        <v>1</v>
      </c>
    </row>
    <row r="102" spans="1:9" ht="12.75">
      <c r="A102" s="1012" t="s">
        <v>55862</v>
      </c>
      <c r="B102" s="1013"/>
      <c r="C102" s="1013"/>
      <c r="D102" s="1013"/>
      <c r="E102" s="1013"/>
      <c r="F102" s="1013"/>
      <c r="G102" s="1013"/>
      <c r="H102" s="1013"/>
      <c r="I102" s="1014"/>
    </row>
    <row r="103" spans="1:9">
      <c r="A103" s="677">
        <v>3</v>
      </c>
      <c r="B103" s="1009" t="str">
        <f>VLOOKUP(A103,ORÇAMENTO!$A$7:$H$30,4,FALSE)</f>
        <v>PROJETOS EXECUTIVOS, INCLUSIVE ORÇAMENTO E CRONOGRAMA FÍSICO-FINANCEIRO</v>
      </c>
      <c r="C103" s="1010"/>
      <c r="D103" s="1010"/>
      <c r="E103" s="1010"/>
      <c r="F103" s="1010"/>
      <c r="G103" s="1011"/>
      <c r="H103" s="678"/>
      <c r="I103" s="679"/>
    </row>
    <row r="104" spans="1:9" ht="12.75">
      <c r="A104" s="586" t="s">
        <v>55632</v>
      </c>
      <c r="B104" s="1015" t="str">
        <f>VLOOKUP(A104,ORÇAMENTO!$A$7:$H$30,4,FALSE)</f>
        <v>Projetos Executivos do Vale do Orobó</v>
      </c>
      <c r="C104" s="1016"/>
      <c r="D104" s="1016"/>
      <c r="E104" s="1016"/>
      <c r="F104" s="1016"/>
      <c r="G104" s="1017"/>
      <c r="H104" s="588" t="str">
        <f>VLOOKUP(A104,ORÇAMENTO!$A$7:$H$30,5,FALSE)</f>
        <v>und</v>
      </c>
      <c r="I104" s="588">
        <f>I106</f>
        <v>1</v>
      </c>
    </row>
    <row r="105" spans="1:9" ht="12.75">
      <c r="A105" s="591"/>
      <c r="B105" s="856"/>
      <c r="C105" s="857"/>
      <c r="D105" s="857"/>
      <c r="E105" s="857"/>
      <c r="F105" s="857"/>
      <c r="G105" s="857"/>
      <c r="H105" s="857"/>
      <c r="I105" s="857" t="s">
        <v>55787</v>
      </c>
    </row>
    <row r="106" spans="1:9" ht="12.75">
      <c r="A106" s="591"/>
      <c r="B106" s="593"/>
      <c r="C106" s="591"/>
      <c r="D106" s="591"/>
      <c r="E106" s="591"/>
      <c r="F106" s="591"/>
      <c r="G106" s="591"/>
      <c r="H106" s="591"/>
      <c r="I106" s="591">
        <v>1</v>
      </c>
    </row>
    <row r="107" spans="1:9" ht="12.75">
      <c r="A107" s="1012" t="s">
        <v>55862</v>
      </c>
      <c r="B107" s="1013"/>
      <c r="C107" s="1013"/>
      <c r="D107" s="1013"/>
      <c r="E107" s="1013"/>
      <c r="F107" s="1013"/>
      <c r="G107" s="1013"/>
      <c r="H107" s="1013"/>
      <c r="I107" s="1014"/>
    </row>
    <row r="108" spans="1:9" ht="12.75">
      <c r="A108" s="586" t="s">
        <v>55635</v>
      </c>
      <c r="B108" s="1015" t="str">
        <f>VLOOKUP(A108,ORÇAMENTO!$A$7:$H$30,4,FALSE)</f>
        <v>Orçamento completo, incluso cronograma físico-financeiro</v>
      </c>
      <c r="C108" s="1016"/>
      <c r="D108" s="1016"/>
      <c r="E108" s="1016"/>
      <c r="F108" s="1016"/>
      <c r="G108" s="1017"/>
      <c r="H108" s="588" t="str">
        <f>VLOOKUP(A108,ORÇAMENTO!$A$7:$H$30,5,FALSE)</f>
        <v>und</v>
      </c>
      <c r="I108" s="588">
        <f>I110</f>
        <v>1</v>
      </c>
    </row>
    <row r="109" spans="1:9" ht="12.75">
      <c r="A109" s="591"/>
      <c r="B109" s="856"/>
      <c r="C109" s="857"/>
      <c r="D109" s="857"/>
      <c r="E109" s="857"/>
      <c r="F109" s="857"/>
      <c r="G109" s="857"/>
      <c r="H109" s="857"/>
      <c r="I109" s="857" t="s">
        <v>55787</v>
      </c>
    </row>
    <row r="110" spans="1:9" ht="12.75">
      <c r="A110" s="591"/>
      <c r="B110" s="593"/>
      <c r="C110" s="591"/>
      <c r="D110" s="591"/>
      <c r="E110" s="591"/>
      <c r="F110" s="591"/>
      <c r="G110" s="591"/>
      <c r="H110" s="591"/>
      <c r="I110" s="591">
        <v>1</v>
      </c>
    </row>
    <row r="111" spans="1:9" ht="12.75">
      <c r="A111" s="1012" t="s">
        <v>55862</v>
      </c>
      <c r="B111" s="1013"/>
      <c r="C111" s="1013"/>
      <c r="D111" s="1013"/>
      <c r="E111" s="1013"/>
      <c r="F111" s="1013"/>
      <c r="G111" s="1013"/>
      <c r="H111" s="1013"/>
      <c r="I111" s="1014"/>
    </row>
  </sheetData>
  <mergeCells count="42">
    <mergeCell ref="A111:I111"/>
    <mergeCell ref="A67:I67"/>
    <mergeCell ref="B68:G68"/>
    <mergeCell ref="A73:I73"/>
    <mergeCell ref="B74:G74"/>
    <mergeCell ref="A79:I79"/>
    <mergeCell ref="B80:G80"/>
    <mergeCell ref="A85:I85"/>
    <mergeCell ref="B86:G86"/>
    <mergeCell ref="B87:G87"/>
    <mergeCell ref="A102:I102"/>
    <mergeCell ref="B103:G103"/>
    <mergeCell ref="A49:I49"/>
    <mergeCell ref="B50:G50"/>
    <mergeCell ref="B1:I1"/>
    <mergeCell ref="C5:I5"/>
    <mergeCell ref="A14:I14"/>
    <mergeCell ref="B10:G10"/>
    <mergeCell ref="B104:G104"/>
    <mergeCell ref="A107:I107"/>
    <mergeCell ref="B108:G108"/>
    <mergeCell ref="B91:G91"/>
    <mergeCell ref="A94:I94"/>
    <mergeCell ref="B95:G95"/>
    <mergeCell ref="A98:I98"/>
    <mergeCell ref="B99:G99"/>
    <mergeCell ref="B9:G9"/>
    <mergeCell ref="A90:I90"/>
    <mergeCell ref="B37:G37"/>
    <mergeCell ref="A55:I55"/>
    <mergeCell ref="B56:G56"/>
    <mergeCell ref="A61:I61"/>
    <mergeCell ref="B62:G62"/>
    <mergeCell ref="B11:G11"/>
    <mergeCell ref="B15:G15"/>
    <mergeCell ref="A26:I26"/>
    <mergeCell ref="B27:G27"/>
    <mergeCell ref="B28:G28"/>
    <mergeCell ref="A36:I36"/>
    <mergeCell ref="B38:G38"/>
    <mergeCell ref="A43:I43"/>
    <mergeCell ref="B44:G44"/>
  </mergeCells>
  <printOptions horizontalCentered="1"/>
  <pageMargins left="0.51181102362204722" right="0.51181102362204722" top="0.78740157480314965" bottom="0.78740157480314965" header="0.31496062992125984" footer="0.31496062992125984"/>
  <pageSetup paperSize="9" scale="95" orientation="landscape" r:id="rId1"/>
  <rowBreaks count="4" manualBreakCount="4">
    <brk id="14" max="8" man="1"/>
    <brk id="43" max="8" man="1"/>
    <brk id="67" max="8" man="1"/>
    <brk id="94" max="8" man="1"/>
  </row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92D050"/>
    <pageSetUpPr fitToPage="1"/>
  </sheetPr>
  <dimension ref="A1:T148"/>
  <sheetViews>
    <sheetView view="pageBreakPreview" zoomScale="80" zoomScaleNormal="100" zoomScaleSheetLayoutView="80" workbookViewId="0">
      <selection activeCell="H16" sqref="H16"/>
    </sheetView>
  </sheetViews>
  <sheetFormatPr defaultColWidth="18.42578125" defaultRowHeight="15"/>
  <cols>
    <col min="1" max="2" width="12.7109375" style="476" customWidth="1"/>
    <col min="3" max="3" width="50.7109375" style="518" customWidth="1"/>
    <col min="4" max="4" width="15.7109375" style="519" customWidth="1"/>
    <col min="5" max="5" width="15.7109375" style="520" customWidth="1"/>
    <col min="6" max="6" width="15.7109375" style="521" customWidth="1"/>
    <col min="7" max="7" width="15.7109375" style="519" customWidth="1"/>
    <col min="8" max="8" width="10.7109375" style="475" bestFit="1" customWidth="1"/>
    <col min="9" max="9" width="14.5703125" style="476" customWidth="1"/>
    <col min="10" max="10" width="31.42578125" style="476" customWidth="1"/>
    <col min="11" max="11" width="9.7109375" style="477" hidden="1" customWidth="1"/>
    <col min="12" max="12" width="11.7109375" style="477" hidden="1" customWidth="1"/>
    <col min="13" max="13" width="9.7109375" style="477" hidden="1" customWidth="1"/>
    <col min="14" max="14" width="9.42578125" style="477" hidden="1" customWidth="1"/>
    <col min="15" max="15" width="8.28515625" style="477" hidden="1" customWidth="1"/>
    <col min="16" max="16" width="4.85546875" style="477" hidden="1" customWidth="1"/>
    <col min="17" max="17" width="6.28515625" style="477" hidden="1" customWidth="1"/>
    <col min="18" max="18" width="6.85546875" style="476" customWidth="1"/>
    <col min="19" max="19" width="34.28515625" style="476" bestFit="1" customWidth="1"/>
    <col min="20" max="20" width="3.28515625" style="476" bestFit="1" customWidth="1"/>
    <col min="21" max="16384" width="18.42578125" style="476"/>
  </cols>
  <sheetData>
    <row r="1" spans="1:20" ht="96.75" customHeight="1">
      <c r="A1" s="1056"/>
      <c r="B1" s="1056"/>
      <c r="C1" s="1056"/>
      <c r="D1" s="1056"/>
      <c r="E1" s="1056"/>
      <c r="F1" s="1056"/>
      <c r="G1" s="1056"/>
      <c r="I1" s="1055"/>
      <c r="J1" s="1055"/>
    </row>
    <row r="2" spans="1:20">
      <c r="A2" s="478"/>
      <c r="B2" s="478"/>
      <c r="C2" s="479"/>
      <c r="D2" s="478"/>
      <c r="E2" s="480"/>
      <c r="F2" s="119" t="s">
        <v>55510</v>
      </c>
      <c r="G2" s="481" t="str">
        <f>ORÇAMENTO!H1</f>
        <v>DEZ/24</v>
      </c>
      <c r="S2" s="1054" t="s">
        <v>55822</v>
      </c>
      <c r="T2" s="1054"/>
    </row>
    <row r="3" spans="1:20">
      <c r="A3" s="482" t="s">
        <v>55642</v>
      </c>
      <c r="B3" s="483" t="s">
        <v>55669</v>
      </c>
      <c r="C3" s="1050" t="s">
        <v>55668</v>
      </c>
      <c r="D3" s="1051"/>
      <c r="E3" s="119" t="s">
        <v>11</v>
      </c>
      <c r="F3" s="119" t="s">
        <v>55823</v>
      </c>
      <c r="G3" s="119" t="s">
        <v>55824</v>
      </c>
      <c r="K3" s="484" t="e">
        <f>VLOOKUP(A3,[33]SINAPI!$G$5:$L$1048576,5,FALSE)</f>
        <v>#N/A</v>
      </c>
      <c r="L3" s="484" t="e">
        <f>VLOOKUP(A3,[33]SICRO!$A$4:$G$9931,4,FALSE)</f>
        <v>#N/A</v>
      </c>
      <c r="M3" s="484" t="e">
        <f>VLOOKUP(A3,'[33]DER-ROD'!$A$3:$E$48780,4,FALSE)</f>
        <v>#N/A</v>
      </c>
      <c r="O3" s="484" t="e">
        <f>VLOOKUP(A3,[33]SINAPI!$G$5:$L$1048576,3,FALSE)</f>
        <v>#N/A</v>
      </c>
      <c r="P3" s="484" t="e">
        <f>VLOOKUP(A3,[33]SICRO!$A$4:$G$9931,3,FALSE)</f>
        <v>#N/A</v>
      </c>
      <c r="Q3" s="484" t="e">
        <f>VLOOKUP(A3,'[33]DER-ROD'!$A$3:$E$48780,3,FALSE)</f>
        <v>#N/A</v>
      </c>
      <c r="S3" s="1054" t="s">
        <v>55822</v>
      </c>
      <c r="T3" s="1054"/>
    </row>
    <row r="4" spans="1:20">
      <c r="A4" s="485" t="s">
        <v>56591</v>
      </c>
      <c r="B4" s="486"/>
      <c r="C4" s="1052" t="s">
        <v>56417</v>
      </c>
      <c r="D4" s="1053"/>
      <c r="E4" s="487" t="s">
        <v>46772</v>
      </c>
      <c r="F4" s="487">
        <f>G18</f>
        <v>6073.13</v>
      </c>
      <c r="G4" s="488">
        <f>G25</f>
        <v>14474.64</v>
      </c>
      <c r="K4" s="484" t="e">
        <f>VLOOKUP(A4,[33]SINAPI!$G$5:$L$1048576,5,FALSE)</f>
        <v>#N/A</v>
      </c>
      <c r="L4" s="484" t="e">
        <f>VLOOKUP(A4,[33]SICRO!$A$4:$G$9931,4,FALSE)</f>
        <v>#N/A</v>
      </c>
      <c r="M4" s="484" t="e">
        <f>VLOOKUP(A4,'[33]DER-ROD'!$A$3:$E$48780,4,FALSE)</f>
        <v>#N/A</v>
      </c>
      <c r="O4" s="484" t="e">
        <f>VLOOKUP(A4,[33]SINAPI!$G$5:$L$1048576,3,FALSE)</f>
        <v>#N/A</v>
      </c>
      <c r="P4" s="484" t="e">
        <f>VLOOKUP(A4,[33]SICRO!$A$4:$G$9931,3,FALSE)</f>
        <v>#N/A</v>
      </c>
      <c r="Q4" s="484" t="e">
        <f>VLOOKUP(A4,'[33]DER-ROD'!$A$3:$E$48780,3,FALSE)</f>
        <v>#N/A</v>
      </c>
    </row>
    <row r="5" spans="1:20">
      <c r="A5" s="1047" t="s">
        <v>55826</v>
      </c>
      <c r="B5" s="1047"/>
      <c r="C5" s="1047"/>
      <c r="D5" s="1047"/>
      <c r="E5" s="1047"/>
      <c r="F5" s="1047"/>
      <c r="G5" s="1047"/>
      <c r="K5" s="484" t="e">
        <f>VLOOKUP(A5,[33]SINAPI!$G$5:$L$1048576,5,FALSE)</f>
        <v>#N/A</v>
      </c>
      <c r="L5" s="484" t="e">
        <f>VLOOKUP(A5,[33]SICRO!$A$4:$G$9931,4,FALSE)</f>
        <v>#N/A</v>
      </c>
      <c r="M5" s="484" t="e">
        <f>VLOOKUP(A5,'[33]DER-ROD'!$A$3:$E$48780,4,FALSE)</f>
        <v>#N/A</v>
      </c>
      <c r="O5" s="484" t="e">
        <f>VLOOKUP(A5,[33]SINAPI!$G$5:$L$1048576,3,FALSE)</f>
        <v>#N/A</v>
      </c>
      <c r="P5" s="484" t="e">
        <f>VLOOKUP(A5,[33]SICRO!$A$4:$G$9931,3,FALSE)</f>
        <v>#N/A</v>
      </c>
      <c r="Q5" s="484" t="e">
        <f>VLOOKUP(A5,'[33]DER-ROD'!$A$3:$E$48780,3,FALSE)</f>
        <v>#N/A</v>
      </c>
      <c r="S5" s="489" t="s">
        <v>55825</v>
      </c>
    </row>
    <row r="6" spans="1:20">
      <c r="A6" s="491" t="s">
        <v>55537</v>
      </c>
      <c r="B6" s="491" t="s">
        <v>55825</v>
      </c>
      <c r="C6" s="491" t="s">
        <v>55793</v>
      </c>
      <c r="D6" s="491" t="s">
        <v>55500</v>
      </c>
      <c r="E6" s="491" t="s">
        <v>55674</v>
      </c>
      <c r="F6" s="491" t="s">
        <v>55675</v>
      </c>
      <c r="G6" s="492" t="s">
        <v>55676</v>
      </c>
      <c r="K6" s="484" t="e">
        <f>VLOOKUP(A6,[33]SINAPI!$G$5:$L$1048576,5,FALSE)</f>
        <v>#N/A</v>
      </c>
      <c r="L6" s="484" t="str">
        <f>VLOOKUP(A6,[33]SICRO!$A$4:$G$9931,4,FALSE)</f>
        <v>Preço Unitário (R$)</v>
      </c>
      <c r="M6" s="484" t="e">
        <f>VLOOKUP(A6,'[33]DER-ROD'!$A$3:$E$48780,4,FALSE)</f>
        <v>#N/A</v>
      </c>
      <c r="O6" s="484" t="e">
        <f>VLOOKUP(A6,[33]SINAPI!$G$5:$L$1048576,3,FALSE)</f>
        <v>#N/A</v>
      </c>
      <c r="P6" s="484" t="str">
        <f>VLOOKUP(A6,[33]SICRO!$A$4:$G$9931,3,FALSE)</f>
        <v>Unidade</v>
      </c>
      <c r="Q6" s="484" t="e">
        <f>VLOOKUP(A6,'[33]DER-ROD'!$A$3:$E$48780,3,FALSE)</f>
        <v>#N/A</v>
      </c>
      <c r="S6" s="490" t="s">
        <v>55494</v>
      </c>
    </row>
    <row r="7" spans="1:20">
      <c r="A7" s="494">
        <v>20069</v>
      </c>
      <c r="B7" s="494" t="str">
        <f>VLOOKUP(A7,'REF-MO'!$F$7:$O$19,8,FALSE)</f>
        <v>DER-ROD</v>
      </c>
      <c r="C7" s="567" t="str">
        <f>VLOOKUP(A7,'REF-MO'!$F$7:$O$19,2,FALSE)</f>
        <v>Arquiteto Pleno/Engenheiro Pleno (qualquer especialidade)</v>
      </c>
      <c r="D7" s="496" t="str">
        <f>IF(C7="","","mês")</f>
        <v>mês</v>
      </c>
      <c r="E7" s="524">
        <v>0.5</v>
      </c>
      <c r="F7" s="498">
        <f>VLOOKUP(A7,'REF-MO'!$F$7:$O$19,9,FALSE)</f>
        <v>12146.26</v>
      </c>
      <c r="G7" s="499">
        <f>IFERROR(ROUND(E7*F7,2),"")</f>
        <v>6073.13</v>
      </c>
      <c r="K7" s="484" t="e">
        <f>VLOOKUP(A7,[33]SINAPI!$G$5:$L$1048576,5,FALSE)</f>
        <v>#N/A</v>
      </c>
      <c r="L7" s="484" t="e">
        <f>VLOOKUP(A7,[33]SICRO!$A$4:$G$9931,4,FALSE)</f>
        <v>#N/A</v>
      </c>
      <c r="M7" s="484">
        <f>VLOOKUP(A7,'[33]DER-ROD'!$A$3:$E$48780,4,FALSE)</f>
        <v>11294.64</v>
      </c>
      <c r="O7" s="484" t="e">
        <f>VLOOKUP(A7,[33]SINAPI!$G$5:$L$1048576,3,FALSE)</f>
        <v>#N/A</v>
      </c>
      <c r="P7" s="484" t="e">
        <f>VLOOKUP(A7,[33]SICRO!$A$4:$G$9931,3,FALSE)</f>
        <v>#N/A</v>
      </c>
      <c r="Q7" s="484" t="str">
        <f>VLOOKUP(A7,'[33]DER-ROD'!$A$3:$E$48780,3,FALSE)</f>
        <v>Mes</v>
      </c>
      <c r="S7" s="493" t="s">
        <v>55493</v>
      </c>
    </row>
    <row r="8" spans="1:20">
      <c r="A8" s="1048" t="s">
        <v>55676</v>
      </c>
      <c r="B8" s="1048"/>
      <c r="C8" s="1048"/>
      <c r="D8" s="1048"/>
      <c r="E8" s="1048"/>
      <c r="F8" s="1048"/>
      <c r="G8" s="500">
        <f>ROUND(SUM(G7:G7),2)</f>
        <v>6073.13</v>
      </c>
      <c r="K8" s="484" t="e">
        <f>VLOOKUP(A8,[33]SINAPI!$G$5:$L$1048576,5,FALSE)</f>
        <v>#N/A</v>
      </c>
      <c r="L8" s="484" t="e">
        <f>VLOOKUP(A8,[33]SICRO!$A$4:$G$9931,4,FALSE)</f>
        <v>#N/A</v>
      </c>
      <c r="M8" s="484" t="e">
        <f>VLOOKUP(A8,'[33]DER-ROD'!$A$3:$E$48780,4,FALSE)</f>
        <v>#N/A</v>
      </c>
      <c r="O8" s="484" t="e">
        <f>VLOOKUP(A8,[33]SINAPI!$G$5:$L$1048576,3,FALSE)</f>
        <v>#N/A</v>
      </c>
      <c r="P8" s="484" t="e">
        <f>VLOOKUP(A8,[33]SICRO!$A$4:$G$9931,3,FALSE)</f>
        <v>#N/A</v>
      </c>
      <c r="Q8" s="484" t="e">
        <f>VLOOKUP(A8,'[33]DER-ROD'!$A$3:$E$48780,3,FALSE)</f>
        <v>#N/A</v>
      </c>
      <c r="S8" s="493" t="s">
        <v>55492</v>
      </c>
    </row>
    <row r="9" spans="1:20">
      <c r="A9" s="1049"/>
      <c r="B9" s="1049"/>
      <c r="C9" s="1049"/>
      <c r="D9" s="1049"/>
      <c r="E9" s="1049"/>
      <c r="F9" s="1049"/>
      <c r="G9" s="1049"/>
      <c r="K9" s="484" t="e">
        <f>VLOOKUP(A9,[33]SINAPI!$G$5:$L$1048576,5,FALSE)</f>
        <v>#N/A</v>
      </c>
      <c r="L9" s="484" t="e">
        <f>VLOOKUP(A9,[33]SICRO!$A$4:$G$9931,4,FALSE)</f>
        <v>#N/A</v>
      </c>
      <c r="M9" s="484" t="e">
        <f>VLOOKUP(A9,'[33]DER-ROD'!$A$3:$E$48780,4,FALSE)</f>
        <v>#N/A</v>
      </c>
      <c r="O9" s="484" t="e">
        <f>VLOOKUP(A9,[33]SINAPI!$G$5:$L$1048576,3,FALSE)</f>
        <v>#N/A</v>
      </c>
      <c r="P9" s="484" t="e">
        <f>VLOOKUP(A9,[33]SICRO!$A$4:$G$9931,3,FALSE)</f>
        <v>#N/A</v>
      </c>
      <c r="Q9" s="484" t="e">
        <f>VLOOKUP(A9,'[33]DER-ROD'!$A$3:$E$48780,3,FALSE)</f>
        <v>#N/A</v>
      </c>
      <c r="S9" s="493" t="s">
        <v>55491</v>
      </c>
    </row>
    <row r="10" spans="1:20">
      <c r="A10" s="1047" t="s">
        <v>55827</v>
      </c>
      <c r="B10" s="1047"/>
      <c r="C10" s="1047"/>
      <c r="D10" s="1047"/>
      <c r="E10" s="1047"/>
      <c r="F10" s="1047"/>
      <c r="G10" s="1047"/>
      <c r="K10" s="484" t="e">
        <f>VLOOKUP(A10,[33]SINAPI!$G$5:$L$1048576,5,FALSE)</f>
        <v>#N/A</v>
      </c>
      <c r="L10" s="484" t="e">
        <f>VLOOKUP(A10,[33]SICRO!$A$4:$G$9931,4,FALSE)</f>
        <v>#N/A</v>
      </c>
      <c r="M10" s="484" t="e">
        <f>VLOOKUP(A10,'[33]DER-ROD'!$A$3:$E$48780,4,FALSE)</f>
        <v>#N/A</v>
      </c>
      <c r="O10" s="484" t="e">
        <f>VLOOKUP(A10,[33]SINAPI!$G$5:$L$1048576,3,FALSE)</f>
        <v>#N/A</v>
      </c>
      <c r="P10" s="484" t="e">
        <f>VLOOKUP(A10,[33]SICRO!$A$4:$G$9931,3,FALSE)</f>
        <v>#N/A</v>
      </c>
      <c r="Q10" s="484" t="e">
        <f>VLOOKUP(A10,'[33]DER-ROD'!$A$3:$E$48780,3,FALSE)</f>
        <v>#N/A</v>
      </c>
      <c r="S10" s="493" t="s">
        <v>55642</v>
      </c>
    </row>
    <row r="11" spans="1:20">
      <c r="A11" s="491" t="s">
        <v>55537</v>
      </c>
      <c r="B11" s="491" t="s">
        <v>55825</v>
      </c>
      <c r="C11" s="491" t="s">
        <v>55793</v>
      </c>
      <c r="D11" s="491" t="s">
        <v>55500</v>
      </c>
      <c r="E11" s="491" t="s">
        <v>55674</v>
      </c>
      <c r="F11" s="491" t="s">
        <v>55675</v>
      </c>
      <c r="G11" s="492" t="s">
        <v>55680</v>
      </c>
      <c r="K11" s="484" t="e">
        <f>VLOOKUP(A11,[33]SINAPI!$G$5:$L$1048576,5,FALSE)</f>
        <v>#N/A</v>
      </c>
      <c r="L11" s="484" t="str">
        <f>VLOOKUP(A11,[33]SICRO!$A$4:$G$9931,4,FALSE)</f>
        <v>Preço Unitário (R$)</v>
      </c>
      <c r="M11" s="484" t="e">
        <f>VLOOKUP(A11,'[33]DER-ROD'!$A$3:$E$48780,4,FALSE)</f>
        <v>#N/A</v>
      </c>
      <c r="O11" s="484" t="e">
        <f>VLOOKUP(A11,[33]SINAPI!$G$5:$L$1048576,3,FALSE)</f>
        <v>#N/A</v>
      </c>
      <c r="P11" s="484" t="str">
        <f>VLOOKUP(A11,[33]SICRO!$A$4:$G$9931,3,FALSE)</f>
        <v>Unidade</v>
      </c>
      <c r="Q11" s="484" t="e">
        <f>VLOOKUP(A11,'[33]DER-ROD'!$A$3:$E$48780,3,FALSE)</f>
        <v>#N/A</v>
      </c>
      <c r="S11" s="493" t="s">
        <v>55623</v>
      </c>
    </row>
    <row r="12" spans="1:20">
      <c r="A12" s="496"/>
      <c r="B12" s="496"/>
      <c r="C12" s="495"/>
      <c r="D12" s="496"/>
      <c r="E12" s="497"/>
      <c r="F12" s="501"/>
      <c r="G12" s="499">
        <f t="shared" ref="G12" si="0">IFERROR(ROUND(E12*F12,2),"")</f>
        <v>0</v>
      </c>
      <c r="K12" s="484" t="e">
        <f>VLOOKUP(A12,[33]SINAPI!$G$5:$L$1048576,5,FALSE)</f>
        <v>#N/A</v>
      </c>
      <c r="L12" s="484" t="e">
        <f>VLOOKUP(A12,[33]SICRO!$A$4:$G$9931,4,FALSE)</f>
        <v>#N/A</v>
      </c>
      <c r="M12" s="484" t="e">
        <f>VLOOKUP(A12,'[33]DER-ROD'!$A$3:$E$48780,4,FALSE)</f>
        <v>#N/A</v>
      </c>
      <c r="O12" s="484" t="e">
        <f>VLOOKUP(A12,[33]SINAPI!$G$5:$L$1048576,3,FALSE)</f>
        <v>#N/A</v>
      </c>
      <c r="P12" s="484" t="e">
        <f>VLOOKUP(A12,[33]SICRO!$A$4:$G$9931,3,FALSE)</f>
        <v>#N/A</v>
      </c>
      <c r="Q12" s="484" t="e">
        <f>VLOOKUP(A12,'[33]DER-ROD'!$A$3:$E$48780,3,FALSE)</f>
        <v>#N/A</v>
      </c>
      <c r="S12" s="493" t="s">
        <v>55828</v>
      </c>
    </row>
    <row r="13" spans="1:20" s="505" customFormat="1">
      <c r="A13" s="1048" t="s">
        <v>55680</v>
      </c>
      <c r="B13" s="1048"/>
      <c r="C13" s="1048"/>
      <c r="D13" s="1048"/>
      <c r="E13" s="1048"/>
      <c r="F13" s="1048"/>
      <c r="G13" s="502">
        <f>ROUND(SUM(G12:G12),2)</f>
        <v>0</v>
      </c>
      <c r="H13" s="475"/>
      <c r="I13" s="476"/>
      <c r="J13" s="476"/>
      <c r="K13" s="484" t="e">
        <f>VLOOKUP(A13,[33]SINAPI!$G$5:$L$1048576,5,FALSE)</f>
        <v>#N/A</v>
      </c>
      <c r="L13" s="484" t="e">
        <f>VLOOKUP(A13,[33]SICRO!$A$4:$G$9931,4,FALSE)</f>
        <v>#N/A</v>
      </c>
      <c r="M13" s="484" t="e">
        <f>VLOOKUP(A13,'[33]DER-ROD'!$A$3:$E$48780,4,FALSE)</f>
        <v>#N/A</v>
      </c>
      <c r="N13" s="477"/>
      <c r="O13" s="484" t="e">
        <f>VLOOKUP(A13,[33]SINAPI!$G$5:$L$1048576,3,FALSE)</f>
        <v>#N/A</v>
      </c>
      <c r="P13" s="484" t="e">
        <f>VLOOKUP(A13,[33]SICRO!$A$4:$G$9931,3,FALSE)</f>
        <v>#N/A</v>
      </c>
      <c r="Q13" s="484" t="e">
        <f>VLOOKUP(A13,'[33]DER-ROD'!$A$3:$E$48780,3,FALSE)</f>
        <v>#N/A</v>
      </c>
      <c r="R13" s="476"/>
      <c r="S13" s="493" t="s">
        <v>55478</v>
      </c>
      <c r="T13" s="476"/>
    </row>
    <row r="14" spans="1:20">
      <c r="A14" s="1037" t="s">
        <v>56420</v>
      </c>
      <c r="B14" s="1038"/>
      <c r="C14" s="1038"/>
      <c r="D14" s="1038"/>
      <c r="E14" s="1038"/>
      <c r="F14" s="1038"/>
      <c r="G14" s="1039"/>
      <c r="H14" s="504"/>
      <c r="I14" s="505"/>
      <c r="J14" s="505"/>
      <c r="K14" s="484" t="e">
        <f>VLOOKUP(A14,[33]SINAPI!$G$5:$L$1048576,5,FALSE)</f>
        <v>#N/A</v>
      </c>
      <c r="L14" s="484" t="e">
        <f>VLOOKUP(A14,[33]SICRO!$A$4:$G$9931,4,FALSE)</f>
        <v>#N/A</v>
      </c>
      <c r="M14" s="484" t="e">
        <f>VLOOKUP(A14,'[33]DER-ROD'!$A$3:$E$48780,4,FALSE)</f>
        <v>#N/A</v>
      </c>
      <c r="O14" s="484" t="e">
        <f>VLOOKUP(A14,[33]SINAPI!$G$5:$L$1048576,3,FALSE)</f>
        <v>#N/A</v>
      </c>
      <c r="P14" s="484" t="e">
        <f>VLOOKUP(A14,[33]SICRO!$A$4:$G$9931,3,FALSE)</f>
        <v>#N/A</v>
      </c>
      <c r="Q14" s="484" t="e">
        <f>VLOOKUP(A14,'[33]DER-ROD'!$A$3:$E$48780,3,FALSE)</f>
        <v>#N/A</v>
      </c>
      <c r="R14" s="505"/>
      <c r="S14" s="503"/>
    </row>
    <row r="15" spans="1:20">
      <c r="A15" s="1040" t="s">
        <v>55830</v>
      </c>
      <c r="B15" s="1040"/>
      <c r="C15" s="1040"/>
      <c r="D15" s="1040"/>
      <c r="E15" s="1040"/>
      <c r="F15" s="1040"/>
      <c r="G15" s="1040"/>
      <c r="K15" s="484" t="e">
        <f>VLOOKUP(A15,[33]SINAPI!$G$5:$L$1048576,5,FALSE)</f>
        <v>#N/A</v>
      </c>
      <c r="L15" s="484" t="e">
        <f>VLOOKUP(A15,[33]SICRO!$A$4:$G$9931,4,FALSE)</f>
        <v>#N/A</v>
      </c>
      <c r="M15" s="484" t="e">
        <f>VLOOKUP(A15,'[33]DER-ROD'!$A$3:$E$48780,4,FALSE)</f>
        <v>#N/A</v>
      </c>
      <c r="O15" s="484" t="e">
        <f>VLOOKUP(A15,[33]SINAPI!$G$5:$L$1048576,3,FALSE)</f>
        <v>#N/A</v>
      </c>
      <c r="P15" s="484" t="e">
        <f>VLOOKUP(A15,[33]SICRO!$A$4:$G$9931,3,FALSE)</f>
        <v>#N/A</v>
      </c>
      <c r="Q15" s="484" t="e">
        <f>VLOOKUP(A15,'[33]DER-ROD'!$A$3:$E$48780,3,FALSE)</f>
        <v>#N/A</v>
      </c>
      <c r="S15" s="505"/>
      <c r="T15" s="505"/>
    </row>
    <row r="16" spans="1:20">
      <c r="A16" s="506" t="s">
        <v>55831</v>
      </c>
      <c r="B16" s="1041" t="s">
        <v>55832</v>
      </c>
      <c r="C16" s="1042"/>
      <c r="D16" s="1042"/>
      <c r="E16" s="1042"/>
      <c r="F16" s="1043"/>
      <c r="G16" s="507">
        <f>G8</f>
        <v>6073.13</v>
      </c>
      <c r="K16" s="484" t="e">
        <f>VLOOKUP(A16,[33]SINAPI!$G$5:$L$1048576,5,FALSE)</f>
        <v>#N/A</v>
      </c>
      <c r="L16" s="484" t="e">
        <f>VLOOKUP(A16,[33]SICRO!$A$4:$G$9931,4,FALSE)</f>
        <v>#N/A</v>
      </c>
      <c r="M16" s="484" t="e">
        <f>VLOOKUP(A16,'[33]DER-ROD'!$A$3:$E$48780,4,FALSE)</f>
        <v>#N/A</v>
      </c>
      <c r="O16" s="484" t="e">
        <f>VLOOKUP(A16,[33]SINAPI!$G$5:$L$1048576,3,FALSE)</f>
        <v>#N/A</v>
      </c>
      <c r="P16" s="484" t="e">
        <f>VLOOKUP(A16,[33]SICRO!$A$4:$G$9931,3,FALSE)</f>
        <v>#N/A</v>
      </c>
      <c r="Q16" s="484" t="e">
        <f>VLOOKUP(A16,'[33]DER-ROD'!$A$3:$E$48780,3,FALSE)</f>
        <v>#N/A</v>
      </c>
    </row>
    <row r="17" spans="1:20">
      <c r="A17" s="509" t="s">
        <v>55834</v>
      </c>
      <c r="B17" s="1044" t="s">
        <v>55835</v>
      </c>
      <c r="C17" s="1045"/>
      <c r="D17" s="1045"/>
      <c r="E17" s="1045"/>
      <c r="F17" s="1046"/>
      <c r="G17" s="510">
        <f>G13</f>
        <v>0</v>
      </c>
      <c r="K17" s="484" t="e">
        <f>VLOOKUP(A17,[33]SINAPI!$G$5:$L$1048576,5,FALSE)</f>
        <v>#N/A</v>
      </c>
      <c r="L17" s="484" t="e">
        <f>VLOOKUP(A17,[33]SICRO!$A$4:$G$9931,4,FALSE)</f>
        <v>#N/A</v>
      </c>
      <c r="M17" s="484" t="e">
        <f>VLOOKUP(A17,'[33]DER-ROD'!$A$3:$E$48780,4,FALSE)</f>
        <v>#N/A</v>
      </c>
      <c r="O17" s="484" t="e">
        <f>VLOOKUP(A17,[33]SINAPI!$G$5:$L$1048576,3,FALSE)</f>
        <v>#N/A</v>
      </c>
      <c r="P17" s="484" t="e">
        <f>VLOOKUP(A17,[33]SICRO!$A$4:$G$9931,3,FALSE)</f>
        <v>#N/A</v>
      </c>
      <c r="Q17" s="484" t="e">
        <f>VLOOKUP(A17,'[33]DER-ROD'!$A$3:$E$48780,3,FALSE)</f>
        <v>#N/A</v>
      </c>
      <c r="S17" s="508" t="s">
        <v>55833</v>
      </c>
      <c r="T17" s="508">
        <v>10</v>
      </c>
    </row>
    <row r="18" spans="1:20">
      <c r="A18" s="509" t="s">
        <v>55837</v>
      </c>
      <c r="B18" s="1044" t="s">
        <v>55799</v>
      </c>
      <c r="C18" s="1045"/>
      <c r="D18" s="1045"/>
      <c r="E18" s="1045"/>
      <c r="F18" s="1046"/>
      <c r="G18" s="510">
        <f>SUM(G16:G17)</f>
        <v>6073.13</v>
      </c>
      <c r="K18" s="484" t="e">
        <f>VLOOKUP(A18,[33]SINAPI!$G$5:$L$1048576,5,FALSE)</f>
        <v>#N/A</v>
      </c>
      <c r="L18" s="484" t="e">
        <f>VLOOKUP(A18,[33]SICRO!$A$4:$G$9931,4,FALSE)</f>
        <v>#N/A</v>
      </c>
      <c r="M18" s="484" t="e">
        <f>VLOOKUP(A18,'[33]DER-ROD'!$A$3:$E$48780,4,FALSE)</f>
        <v>#N/A</v>
      </c>
      <c r="O18" s="484" t="e">
        <f>VLOOKUP(A18,[33]SINAPI!$G$5:$L$1048576,3,FALSE)</f>
        <v>#N/A</v>
      </c>
      <c r="P18" s="484" t="e">
        <f>VLOOKUP(A18,[33]SICRO!$A$4:$G$9931,3,FALSE)</f>
        <v>#N/A</v>
      </c>
      <c r="Q18" s="484" t="e">
        <f>VLOOKUP(A18,'[33]DER-ROD'!$A$3:$E$48780,3,FALSE)</f>
        <v>#N/A</v>
      </c>
      <c r="S18" s="508" t="s">
        <v>55836</v>
      </c>
      <c r="T18" s="508">
        <v>9</v>
      </c>
    </row>
    <row r="19" spans="1:20">
      <c r="A19" s="511" t="s">
        <v>55517</v>
      </c>
      <c r="B19" s="1031" t="s">
        <v>55838</v>
      </c>
      <c r="C19" s="1032"/>
      <c r="D19" s="1032"/>
      <c r="E19" s="1032"/>
      <c r="F19" s="1033" t="s">
        <v>55496</v>
      </c>
      <c r="G19" s="512">
        <f>'FATOR K'!$E$4</f>
        <v>0.72930000000000006</v>
      </c>
      <c r="K19" s="484" t="e">
        <f>VLOOKUP(A19,[33]SINAPI!$G$5:$L$1048576,5,FALSE)</f>
        <v>#N/A</v>
      </c>
      <c r="L19" s="484" t="e">
        <f>VLOOKUP(A19,[33]SICRO!$A$4:$G$9931,4,FALSE)</f>
        <v>#N/A</v>
      </c>
      <c r="M19" s="484" t="e">
        <f>VLOOKUP(A19,'[33]DER-ROD'!$A$3:$E$48780,4,FALSE)</f>
        <v>#N/A</v>
      </c>
      <c r="O19" s="484" t="e">
        <f>VLOOKUP(A19,[33]SINAPI!$G$5:$L$1048576,3,FALSE)</f>
        <v>#N/A</v>
      </c>
      <c r="P19" s="484" t="e">
        <f>VLOOKUP(A19,[33]SICRO!$A$4:$G$9931,3,FALSE)</f>
        <v>#N/A</v>
      </c>
      <c r="Q19" s="484" t="e">
        <f>VLOOKUP(A19,'[33]DER-ROD'!$A$3:$E$48780,3,FALSE)</f>
        <v>#N/A</v>
      </c>
    </row>
    <row r="20" spans="1:20">
      <c r="A20" s="511" t="s">
        <v>55519</v>
      </c>
      <c r="B20" s="1031" t="s">
        <v>55520</v>
      </c>
      <c r="C20" s="1032"/>
      <c r="D20" s="1032"/>
      <c r="E20" s="1032"/>
      <c r="F20" s="1033"/>
      <c r="G20" s="512">
        <f>'FATOR K'!$E$5</f>
        <v>0.25</v>
      </c>
      <c r="K20" s="484" t="e">
        <f>VLOOKUP(A20,[33]SINAPI!$G$5:$L$1048576,5,FALSE)</f>
        <v>#N/A</v>
      </c>
      <c r="L20" s="484" t="e">
        <f>VLOOKUP(A20,[33]SICRO!$A$4:$G$9931,4,FALSE)</f>
        <v>#N/A</v>
      </c>
      <c r="M20" s="484" t="e">
        <f>VLOOKUP(A20,'[33]DER-ROD'!$A$3:$E$48780,4,FALSE)</f>
        <v>#N/A</v>
      </c>
      <c r="O20" s="484" t="e">
        <f>VLOOKUP(A20,[33]SINAPI!$G$5:$L$1048576,3,FALSE)</f>
        <v>#N/A</v>
      </c>
      <c r="P20" s="484" t="e">
        <f>VLOOKUP(A20,[33]SICRO!$A$4:$G$9931,3,FALSE)</f>
        <v>#N/A</v>
      </c>
      <c r="Q20" s="484" t="e">
        <f>VLOOKUP(A20,'[33]DER-ROD'!$A$3:$E$48780,3,FALSE)</f>
        <v>#N/A</v>
      </c>
    </row>
    <row r="21" spans="1:20">
      <c r="A21" s="511" t="s">
        <v>55527</v>
      </c>
      <c r="B21" s="1031" t="s">
        <v>55839</v>
      </c>
      <c r="C21" s="1032"/>
      <c r="D21" s="1032"/>
      <c r="E21" s="1032"/>
      <c r="F21" s="1033"/>
      <c r="G21" s="512">
        <f>'FATOR K'!$E$12</f>
        <v>0.1</v>
      </c>
      <c r="K21" s="484" t="e">
        <f>VLOOKUP(A21,[33]SINAPI!$G$5:$L$1048576,5,FALSE)</f>
        <v>#N/A</v>
      </c>
      <c r="L21" s="484" t="e">
        <f>VLOOKUP(A21,[33]SICRO!$A$4:$G$9931,4,FALSE)</f>
        <v>#N/A</v>
      </c>
      <c r="M21" s="484" t="e">
        <f>VLOOKUP(A21,'[33]DER-ROD'!$A$3:$E$48780,4,FALSE)</f>
        <v>#N/A</v>
      </c>
      <c r="O21" s="484" t="e">
        <f>VLOOKUP(A21,[33]SINAPI!$G$5:$L$1048576,3,FALSE)</f>
        <v>#N/A</v>
      </c>
      <c r="P21" s="484" t="e">
        <f>VLOOKUP(A21,[33]SICRO!$A$4:$G$9931,3,FALSE)</f>
        <v>#N/A</v>
      </c>
      <c r="Q21" s="484" t="e">
        <f>VLOOKUP(A21,'[33]DER-ROD'!$A$3:$E$48780,3,FALSE)</f>
        <v>#N/A</v>
      </c>
    </row>
    <row r="22" spans="1:20">
      <c r="A22" s="511" t="s">
        <v>55529</v>
      </c>
      <c r="B22" s="1031" t="s">
        <v>55840</v>
      </c>
      <c r="C22" s="1032"/>
      <c r="D22" s="1032"/>
      <c r="E22" s="1032"/>
      <c r="F22" s="1033"/>
      <c r="G22" s="512">
        <f>'FATOR K'!$E$13</f>
        <v>9.4690749863163726E-2</v>
      </c>
      <c r="K22" s="484" t="e">
        <f>VLOOKUP(A22,[33]SINAPI!$G$5:$L$1048576,5,FALSE)</f>
        <v>#N/A</v>
      </c>
      <c r="L22" s="484" t="e">
        <f>VLOOKUP(A22,[33]SICRO!$A$4:$G$9931,4,FALSE)</f>
        <v>#N/A</v>
      </c>
      <c r="M22" s="484" t="e">
        <f>VLOOKUP(A22,'[33]DER-ROD'!$A$3:$E$48780,4,FALSE)</f>
        <v>#N/A</v>
      </c>
      <c r="O22" s="484" t="e">
        <f>VLOOKUP(A22,[33]SINAPI!$G$5:$L$1048576,3,FALSE)</f>
        <v>#N/A</v>
      </c>
      <c r="P22" s="484" t="e">
        <f>VLOOKUP(A22,[33]SICRO!$A$4:$G$9931,3,FALSE)</f>
        <v>#N/A</v>
      </c>
      <c r="Q22" s="484" t="e">
        <f>VLOOKUP(A22,'[33]DER-ROD'!$A$3:$E$48780,3,FALSE)</f>
        <v>#N/A</v>
      </c>
    </row>
    <row r="23" spans="1:20">
      <c r="A23" s="513" t="s">
        <v>55534</v>
      </c>
      <c r="B23" s="1034" t="s">
        <v>55841</v>
      </c>
      <c r="C23" s="1035"/>
      <c r="D23" s="1035"/>
      <c r="E23" s="1035"/>
      <c r="F23" s="1036"/>
      <c r="G23" s="514">
        <f>'FATOR K'!$E$17</f>
        <v>2.3833899999999999</v>
      </c>
      <c r="K23" s="484" t="e">
        <f>VLOOKUP(A23,[33]SINAPI!$G$5:$L$1048576,5,FALSE)</f>
        <v>#N/A</v>
      </c>
      <c r="L23" s="484" t="e">
        <f>VLOOKUP(A23,[33]SICRO!$A$4:$G$9931,4,FALSE)</f>
        <v>#N/A</v>
      </c>
      <c r="M23" s="484" t="e">
        <f>VLOOKUP(A23,'[33]DER-ROD'!$A$3:$E$48780,4,FALSE)</f>
        <v>#N/A</v>
      </c>
      <c r="O23" s="484" t="e">
        <f>VLOOKUP(A23,[33]SINAPI!$G$5:$L$1048576,3,FALSE)</f>
        <v>#N/A</v>
      </c>
      <c r="P23" s="484" t="e">
        <f>VLOOKUP(A23,[33]SICRO!$A$4:$G$9931,3,FALSE)</f>
        <v>#N/A</v>
      </c>
      <c r="Q23" s="484" t="e">
        <f>VLOOKUP(A23,'[33]DER-ROD'!$A$3:$E$48780,3,FALSE)</f>
        <v>#N/A</v>
      </c>
    </row>
    <row r="24" spans="1:20">
      <c r="A24" s="515" t="s">
        <v>55535</v>
      </c>
      <c r="B24" s="1026" t="s">
        <v>55842</v>
      </c>
      <c r="C24" s="1027"/>
      <c r="D24" s="1027"/>
      <c r="E24" s="1027"/>
      <c r="F24" s="1028"/>
      <c r="G24" s="516">
        <f>'FATOR K'!$E$18</f>
        <v>1.2041599999999999</v>
      </c>
      <c r="K24" s="484" t="e">
        <f>VLOOKUP(A24,[33]SINAPI!$G$5:$L$1048576,5,FALSE)</f>
        <v>#N/A</v>
      </c>
      <c r="L24" s="484" t="e">
        <f>VLOOKUP(A24,[33]SICRO!$A$4:$G$9931,4,FALSE)</f>
        <v>#N/A</v>
      </c>
      <c r="M24" s="484" t="e">
        <f>VLOOKUP(A24,'[33]DER-ROD'!$A$3:$E$48780,4,FALSE)</f>
        <v>#N/A</v>
      </c>
      <c r="O24" s="484" t="e">
        <f>VLOOKUP(A24,[33]SINAPI!$G$5:$L$1048576,3,FALSE)</f>
        <v>#N/A</v>
      </c>
      <c r="P24" s="484" t="e">
        <f>VLOOKUP(A24,[33]SICRO!$A$4:$G$9931,3,FALSE)</f>
        <v>#N/A</v>
      </c>
      <c r="Q24" s="484" t="e">
        <f>VLOOKUP(A24,'[33]DER-ROD'!$A$3:$E$48780,3,FALSE)</f>
        <v>#N/A</v>
      </c>
    </row>
    <row r="25" spans="1:20">
      <c r="A25" s="517" t="s">
        <v>55843</v>
      </c>
      <c r="B25" s="1029" t="s">
        <v>55844</v>
      </c>
      <c r="C25" s="1029"/>
      <c r="D25" s="1029"/>
      <c r="E25" s="1029"/>
      <c r="F25" s="1030"/>
      <c r="G25" s="346">
        <f>ROUND(G16*(G23)+G17*(G24),2)</f>
        <v>14474.64</v>
      </c>
      <c r="K25" s="484" t="e">
        <f>VLOOKUP(A25,[33]SINAPI!$G$5:$L$1048576,5,FALSE)</f>
        <v>#N/A</v>
      </c>
      <c r="L25" s="484" t="e">
        <f>VLOOKUP(A25,[33]SICRO!$A$4:$G$9931,4,FALSE)</f>
        <v>#N/A</v>
      </c>
      <c r="M25" s="484" t="e">
        <f>VLOOKUP(A25,'[33]DER-ROD'!$A$3:$E$48780,4,FALSE)</f>
        <v>#N/A</v>
      </c>
      <c r="O25" s="484" t="e">
        <f>VLOOKUP(A25,[33]SINAPI!$G$5:$L$1048576,3,FALSE)</f>
        <v>#N/A</v>
      </c>
      <c r="P25" s="484" t="e">
        <f>VLOOKUP(A25,[33]SICRO!$A$4:$G$9931,3,FALSE)</f>
        <v>#N/A</v>
      </c>
      <c r="Q25" s="484" t="e">
        <f>VLOOKUP(A25,'[33]DER-ROD'!$A$3:$E$48780,3,FALSE)</f>
        <v>#N/A</v>
      </c>
    </row>
    <row r="26" spans="1:20">
      <c r="G26" s="522"/>
      <c r="K26" s="484" t="e">
        <f>VLOOKUP(A26,[33]SINAPI!$G$5:$L$1048576,5,FALSE)</f>
        <v>#N/A</v>
      </c>
      <c r="L26" s="484" t="e">
        <f>VLOOKUP(A26,[33]SICRO!$A$4:$G$9931,4,FALSE)</f>
        <v>#N/A</v>
      </c>
      <c r="M26" s="484" t="e">
        <f>VLOOKUP(A26,'[33]DER-ROD'!$A$3:$E$48780,4,FALSE)</f>
        <v>#N/A</v>
      </c>
      <c r="O26" s="484" t="e">
        <f>VLOOKUP(A26,[33]SINAPI!$G$5:$L$1048576,3,FALSE)</f>
        <v>#N/A</v>
      </c>
      <c r="P26" s="484" t="e">
        <f>VLOOKUP(A26,[33]SICRO!$A$4:$G$9931,3,FALSE)</f>
        <v>#N/A</v>
      </c>
      <c r="Q26" s="484" t="e">
        <f>VLOOKUP(A26,'[33]DER-ROD'!$A$3:$E$48780,3,FALSE)</f>
        <v>#N/A</v>
      </c>
    </row>
    <row r="27" spans="1:20">
      <c r="A27" s="482" t="s">
        <v>55642</v>
      </c>
      <c r="B27" s="483" t="s">
        <v>55669</v>
      </c>
      <c r="C27" s="1050" t="s">
        <v>55668</v>
      </c>
      <c r="D27" s="1051"/>
      <c r="E27" s="119" t="s">
        <v>11</v>
      </c>
      <c r="F27" s="119" t="s">
        <v>55823</v>
      </c>
      <c r="G27" s="119" t="s">
        <v>55824</v>
      </c>
      <c r="K27" s="761"/>
      <c r="L27" s="761"/>
      <c r="M27" s="761"/>
      <c r="O27" s="761"/>
      <c r="P27" s="761"/>
      <c r="Q27" s="761"/>
    </row>
    <row r="28" spans="1:20">
      <c r="A28" s="485" t="s">
        <v>56592</v>
      </c>
      <c r="B28" s="486"/>
      <c r="C28" s="1052" t="s">
        <v>56584</v>
      </c>
      <c r="D28" s="1053"/>
      <c r="E28" s="487" t="s">
        <v>46772</v>
      </c>
      <c r="F28" s="487">
        <f>G42</f>
        <v>20044.21</v>
      </c>
      <c r="G28" s="488">
        <f>G49</f>
        <v>45621.29</v>
      </c>
      <c r="K28" s="761"/>
      <c r="L28" s="761"/>
      <c r="M28" s="761"/>
      <c r="O28" s="761"/>
      <c r="P28" s="761"/>
      <c r="Q28" s="761"/>
    </row>
    <row r="29" spans="1:20">
      <c r="A29" s="1047" t="s">
        <v>55826</v>
      </c>
      <c r="B29" s="1047"/>
      <c r="C29" s="1047"/>
      <c r="D29" s="1047"/>
      <c r="E29" s="1047"/>
      <c r="F29" s="1047"/>
      <c r="G29" s="1047"/>
      <c r="K29" s="761"/>
      <c r="L29" s="761"/>
      <c r="M29" s="761"/>
      <c r="O29" s="761"/>
      <c r="P29" s="761"/>
      <c r="Q29" s="761"/>
    </row>
    <row r="30" spans="1:20">
      <c r="A30" s="491" t="s">
        <v>55537</v>
      </c>
      <c r="B30" s="491" t="s">
        <v>55825</v>
      </c>
      <c r="C30" s="491" t="s">
        <v>55793</v>
      </c>
      <c r="D30" s="491" t="s">
        <v>55500</v>
      </c>
      <c r="E30" s="491" t="s">
        <v>55674</v>
      </c>
      <c r="F30" s="491" t="s">
        <v>55675</v>
      </c>
      <c r="G30" s="492" t="s">
        <v>55676</v>
      </c>
      <c r="K30" s="761"/>
      <c r="L30" s="761"/>
      <c r="M30" s="761"/>
      <c r="O30" s="761"/>
      <c r="P30" s="761"/>
      <c r="Q30" s="761"/>
    </row>
    <row r="31" spans="1:20">
      <c r="A31" s="494">
        <v>20069</v>
      </c>
      <c r="B31" s="494" t="str">
        <f>VLOOKUP(A31,'REF-MO'!$F$7:$O$19,8,FALSE)</f>
        <v>DER-ROD</v>
      </c>
      <c r="C31" s="567" t="str">
        <f>VLOOKUP(A31,'REF-MO'!$F$7:$O$19,2,FALSE)</f>
        <v>Arquiteto Pleno/Engenheiro Pleno (qualquer especialidade)</v>
      </c>
      <c r="D31" s="496" t="str">
        <f>IF(C31="","","mês")</f>
        <v>mês</v>
      </c>
      <c r="E31" s="524">
        <v>1.5</v>
      </c>
      <c r="F31" s="558">
        <f>VLOOKUP(A31,'REF-MO'!$F$7:$O$19,9,FALSE)</f>
        <v>12146.26</v>
      </c>
      <c r="G31" s="559">
        <f>IFERROR(ROUND(E31*F31,2),"")</f>
        <v>18219.39</v>
      </c>
      <c r="K31" s="761"/>
      <c r="L31" s="761"/>
      <c r="M31" s="761"/>
      <c r="O31" s="761"/>
      <c r="P31" s="761"/>
      <c r="Q31" s="761"/>
    </row>
    <row r="32" spans="1:20">
      <c r="A32" s="1048" t="s">
        <v>55676</v>
      </c>
      <c r="B32" s="1048"/>
      <c r="C32" s="1048"/>
      <c r="D32" s="1048"/>
      <c r="E32" s="1048"/>
      <c r="F32" s="1048"/>
      <c r="G32" s="500">
        <f>ROUND(SUM(G31:G31),2)</f>
        <v>18219.39</v>
      </c>
      <c r="K32" s="761"/>
      <c r="L32" s="761"/>
      <c r="M32" s="761"/>
      <c r="O32" s="761"/>
      <c r="P32" s="761"/>
      <c r="Q32" s="761"/>
    </row>
    <row r="33" spans="1:17">
      <c r="A33" s="1049"/>
      <c r="B33" s="1049"/>
      <c r="C33" s="1049"/>
      <c r="D33" s="1049"/>
      <c r="E33" s="1049"/>
      <c r="F33" s="1049"/>
      <c r="G33" s="1049"/>
      <c r="K33" s="761"/>
      <c r="L33" s="761"/>
      <c r="M33" s="761"/>
      <c r="O33" s="761"/>
      <c r="P33" s="761"/>
      <c r="Q33" s="761"/>
    </row>
    <row r="34" spans="1:17">
      <c r="A34" s="1047" t="s">
        <v>55827</v>
      </c>
      <c r="B34" s="1047"/>
      <c r="C34" s="1047"/>
      <c r="D34" s="1047"/>
      <c r="E34" s="1047"/>
      <c r="F34" s="1047"/>
      <c r="G34" s="1047"/>
      <c r="K34" s="761"/>
      <c r="L34" s="761"/>
      <c r="M34" s="761"/>
      <c r="O34" s="761"/>
      <c r="P34" s="761"/>
      <c r="Q34" s="761"/>
    </row>
    <row r="35" spans="1:17">
      <c r="A35" s="491" t="s">
        <v>55537</v>
      </c>
      <c r="B35" s="491" t="s">
        <v>55825</v>
      </c>
      <c r="C35" s="491" t="s">
        <v>55793</v>
      </c>
      <c r="D35" s="491" t="s">
        <v>55500</v>
      </c>
      <c r="E35" s="491" t="s">
        <v>55674</v>
      </c>
      <c r="F35" s="491" t="s">
        <v>55675</v>
      </c>
      <c r="G35" s="492" t="s">
        <v>55680</v>
      </c>
      <c r="K35" s="761"/>
      <c r="L35" s="761"/>
      <c r="M35" s="761"/>
      <c r="O35" s="761"/>
      <c r="P35" s="761"/>
      <c r="Q35" s="761"/>
    </row>
    <row r="36" spans="1:17" ht="22.5">
      <c r="A36" s="494">
        <v>42878</v>
      </c>
      <c r="B36" s="494" t="s">
        <v>55491</v>
      </c>
      <c r="C36" s="567" t="str">
        <f>VLOOKUP(A36,'DER-ROD'!$A$1:$F$1609,2,FALSE)</f>
        <v>Aluguel de automóvel VW/ Gol (flex) 1,6 ou equivalente, exclusive motorista, inclusive combustível</v>
      </c>
      <c r="D36" s="496" t="s">
        <v>43041</v>
      </c>
      <c r="E36" s="655">
        <v>0.5</v>
      </c>
      <c r="F36" s="498">
        <f>VLOOKUP(A36,'DER-ROD'!$A$1:$F$1609,4,FALSE)</f>
        <v>3649.64</v>
      </c>
      <c r="G36" s="499">
        <f>IFERROR(ROUND(E36*F36,2),"")</f>
        <v>1824.82</v>
      </c>
      <c r="K36" s="761"/>
      <c r="L36" s="761"/>
      <c r="M36" s="761"/>
      <c r="O36" s="761"/>
      <c r="P36" s="761"/>
      <c r="Q36" s="761"/>
    </row>
    <row r="37" spans="1:17">
      <c r="A37" s="1048" t="s">
        <v>55680</v>
      </c>
      <c r="B37" s="1048"/>
      <c r="C37" s="1048"/>
      <c r="D37" s="1048"/>
      <c r="E37" s="1048"/>
      <c r="F37" s="1048"/>
      <c r="G37" s="502">
        <f>ROUND(SUM(G36:G36),2)</f>
        <v>1824.82</v>
      </c>
      <c r="K37" s="761"/>
      <c r="L37" s="761"/>
      <c r="M37" s="761"/>
      <c r="O37" s="761"/>
      <c r="P37" s="761"/>
      <c r="Q37" s="761"/>
    </row>
    <row r="38" spans="1:17" ht="15" customHeight="1">
      <c r="A38" s="1037" t="s">
        <v>56598</v>
      </c>
      <c r="B38" s="1038"/>
      <c r="C38" s="1038"/>
      <c r="D38" s="1038"/>
      <c r="E38" s="1038"/>
      <c r="F38" s="1038"/>
      <c r="G38" s="1039"/>
      <c r="K38" s="761"/>
      <c r="L38" s="761"/>
      <c r="M38" s="761"/>
      <c r="O38" s="761"/>
      <c r="P38" s="761"/>
      <c r="Q38" s="761"/>
    </row>
    <row r="39" spans="1:17">
      <c r="A39" s="1040" t="s">
        <v>55830</v>
      </c>
      <c r="B39" s="1040"/>
      <c r="C39" s="1040"/>
      <c r="D39" s="1040"/>
      <c r="E39" s="1040"/>
      <c r="F39" s="1040"/>
      <c r="G39" s="1040"/>
      <c r="K39" s="761"/>
      <c r="L39" s="761"/>
      <c r="M39" s="761"/>
      <c r="O39" s="761"/>
      <c r="P39" s="761"/>
      <c r="Q39" s="761"/>
    </row>
    <row r="40" spans="1:17">
      <c r="A40" s="506" t="s">
        <v>55831</v>
      </c>
      <c r="B40" s="1041" t="s">
        <v>55832</v>
      </c>
      <c r="C40" s="1042"/>
      <c r="D40" s="1042"/>
      <c r="E40" s="1042"/>
      <c r="F40" s="1043"/>
      <c r="G40" s="507">
        <f>G32</f>
        <v>18219.39</v>
      </c>
      <c r="K40" s="761"/>
      <c r="L40" s="761"/>
      <c r="M40" s="761"/>
      <c r="O40" s="761"/>
      <c r="P40" s="761"/>
      <c r="Q40" s="761"/>
    </row>
    <row r="41" spans="1:17">
      <c r="A41" s="509" t="s">
        <v>55834</v>
      </c>
      <c r="B41" s="1044" t="s">
        <v>55835</v>
      </c>
      <c r="C41" s="1045"/>
      <c r="D41" s="1045"/>
      <c r="E41" s="1045"/>
      <c r="F41" s="1046"/>
      <c r="G41" s="510">
        <f>G37</f>
        <v>1824.82</v>
      </c>
      <c r="K41" s="761"/>
      <c r="L41" s="761"/>
      <c r="M41" s="761"/>
      <c r="O41" s="761"/>
      <c r="P41" s="761"/>
      <c r="Q41" s="761"/>
    </row>
    <row r="42" spans="1:17">
      <c r="A42" s="509" t="s">
        <v>55837</v>
      </c>
      <c r="B42" s="1044" t="s">
        <v>55799</v>
      </c>
      <c r="C42" s="1045"/>
      <c r="D42" s="1045"/>
      <c r="E42" s="1045"/>
      <c r="F42" s="1046"/>
      <c r="G42" s="510">
        <f>SUM(G40:G41)</f>
        <v>20044.21</v>
      </c>
      <c r="K42" s="761"/>
      <c r="L42" s="761"/>
      <c r="M42" s="761"/>
      <c r="O42" s="761"/>
      <c r="P42" s="761"/>
      <c r="Q42" s="761"/>
    </row>
    <row r="43" spans="1:17">
      <c r="A43" s="511" t="s">
        <v>55517</v>
      </c>
      <c r="B43" s="1031" t="s">
        <v>55838</v>
      </c>
      <c r="C43" s="1032"/>
      <c r="D43" s="1032"/>
      <c r="E43" s="1032"/>
      <c r="F43" s="1033" t="s">
        <v>55496</v>
      </c>
      <c r="G43" s="512">
        <f>'FATOR K'!$E$4</f>
        <v>0.72930000000000006</v>
      </c>
      <c r="K43" s="761"/>
      <c r="L43" s="761"/>
      <c r="M43" s="761"/>
      <c r="O43" s="761"/>
      <c r="P43" s="761"/>
      <c r="Q43" s="761"/>
    </row>
    <row r="44" spans="1:17">
      <c r="A44" s="511" t="s">
        <v>55519</v>
      </c>
      <c r="B44" s="1031" t="s">
        <v>55520</v>
      </c>
      <c r="C44" s="1032"/>
      <c r="D44" s="1032"/>
      <c r="E44" s="1032"/>
      <c r="F44" s="1033"/>
      <c r="G44" s="512">
        <f>'FATOR K'!$E$5</f>
        <v>0.25</v>
      </c>
      <c r="K44" s="761"/>
      <c r="L44" s="761"/>
      <c r="M44" s="761"/>
      <c r="O44" s="761"/>
      <c r="P44" s="761"/>
      <c r="Q44" s="761"/>
    </row>
    <row r="45" spans="1:17">
      <c r="A45" s="511" t="s">
        <v>55527</v>
      </c>
      <c r="B45" s="1031" t="s">
        <v>55839</v>
      </c>
      <c r="C45" s="1032"/>
      <c r="D45" s="1032"/>
      <c r="E45" s="1032"/>
      <c r="F45" s="1033"/>
      <c r="G45" s="512">
        <f>'FATOR K'!$E$12</f>
        <v>0.1</v>
      </c>
      <c r="K45" s="761"/>
      <c r="L45" s="761"/>
      <c r="M45" s="761"/>
      <c r="O45" s="761"/>
      <c r="P45" s="761"/>
      <c r="Q45" s="761"/>
    </row>
    <row r="46" spans="1:17">
      <c r="A46" s="511" t="s">
        <v>55529</v>
      </c>
      <c r="B46" s="1031" t="s">
        <v>55840</v>
      </c>
      <c r="C46" s="1032"/>
      <c r="D46" s="1032"/>
      <c r="E46" s="1032"/>
      <c r="F46" s="1033"/>
      <c r="G46" s="512">
        <f>'FATOR K'!$E$13</f>
        <v>9.4690749863163726E-2</v>
      </c>
      <c r="K46" s="761"/>
      <c r="L46" s="761"/>
      <c r="M46" s="761"/>
      <c r="O46" s="761"/>
      <c r="P46" s="761"/>
      <c r="Q46" s="761"/>
    </row>
    <row r="47" spans="1:17">
      <c r="A47" s="513" t="s">
        <v>55534</v>
      </c>
      <c r="B47" s="1034" t="s">
        <v>55841</v>
      </c>
      <c r="C47" s="1035"/>
      <c r="D47" s="1035"/>
      <c r="E47" s="1035"/>
      <c r="F47" s="1036"/>
      <c r="G47" s="514">
        <f>'FATOR K'!$E$17</f>
        <v>2.3833899999999999</v>
      </c>
      <c r="K47" s="761"/>
      <c r="L47" s="761"/>
      <c r="M47" s="761"/>
      <c r="O47" s="761"/>
      <c r="P47" s="761"/>
      <c r="Q47" s="761"/>
    </row>
    <row r="48" spans="1:17">
      <c r="A48" s="515" t="s">
        <v>55535</v>
      </c>
      <c r="B48" s="1026" t="s">
        <v>55842</v>
      </c>
      <c r="C48" s="1027"/>
      <c r="D48" s="1027"/>
      <c r="E48" s="1027"/>
      <c r="F48" s="1028"/>
      <c r="G48" s="516">
        <f>'FATOR K'!$E$18</f>
        <v>1.2041599999999999</v>
      </c>
      <c r="K48" s="761"/>
      <c r="L48" s="761"/>
      <c r="M48" s="761"/>
      <c r="O48" s="761"/>
      <c r="P48" s="761"/>
      <c r="Q48" s="761"/>
    </row>
    <row r="49" spans="1:18">
      <c r="A49" s="517" t="s">
        <v>55843</v>
      </c>
      <c r="B49" s="1029" t="s">
        <v>55844</v>
      </c>
      <c r="C49" s="1029"/>
      <c r="D49" s="1029"/>
      <c r="E49" s="1029"/>
      <c r="F49" s="1030"/>
      <c r="G49" s="346">
        <f>ROUND(G40*(G47)+G41*(G48),2)</f>
        <v>45621.29</v>
      </c>
      <c r="K49" s="761"/>
      <c r="L49" s="761"/>
      <c r="M49" s="761"/>
      <c r="O49" s="761"/>
      <c r="P49" s="761"/>
      <c r="Q49" s="761"/>
    </row>
    <row r="50" spans="1:18">
      <c r="G50" s="522"/>
      <c r="K50" s="761"/>
      <c r="L50" s="761"/>
      <c r="M50" s="761"/>
      <c r="O50" s="761"/>
      <c r="P50" s="761"/>
      <c r="Q50" s="761"/>
    </row>
    <row r="51" spans="1:18">
      <c r="A51" s="482" t="s">
        <v>55642</v>
      </c>
      <c r="B51" s="483" t="s">
        <v>55669</v>
      </c>
      <c r="C51" s="1050" t="s">
        <v>55668</v>
      </c>
      <c r="D51" s="1051"/>
      <c r="E51" s="119" t="s">
        <v>11</v>
      </c>
      <c r="F51" s="119" t="s">
        <v>55823</v>
      </c>
      <c r="G51" s="119" t="s">
        <v>55824</v>
      </c>
    </row>
    <row r="52" spans="1:18" ht="71.25" customHeight="1">
      <c r="A52" s="485" t="s">
        <v>56593</v>
      </c>
      <c r="B52" s="486"/>
      <c r="C52" s="1052" t="s">
        <v>56596</v>
      </c>
      <c r="D52" s="1053"/>
      <c r="E52" s="487" t="s">
        <v>46772</v>
      </c>
      <c r="F52" s="487">
        <f>G67</f>
        <v>14660.11</v>
      </c>
      <c r="G52" s="488">
        <f>G74</f>
        <v>34080</v>
      </c>
    </row>
    <row r="53" spans="1:18">
      <c r="A53" s="1047" t="s">
        <v>55826</v>
      </c>
      <c r="B53" s="1047"/>
      <c r="C53" s="1047"/>
      <c r="D53" s="1047"/>
      <c r="E53" s="1047"/>
      <c r="F53" s="1047"/>
      <c r="G53" s="1047"/>
    </row>
    <row r="54" spans="1:18">
      <c r="A54" s="491" t="s">
        <v>55537</v>
      </c>
      <c r="B54" s="491" t="s">
        <v>55825</v>
      </c>
      <c r="C54" s="491" t="s">
        <v>55793</v>
      </c>
      <c r="D54" s="491" t="s">
        <v>55500</v>
      </c>
      <c r="E54" s="491" t="s">
        <v>55674</v>
      </c>
      <c r="F54" s="491" t="s">
        <v>55675</v>
      </c>
      <c r="G54" s="492" t="s">
        <v>55676</v>
      </c>
    </row>
    <row r="55" spans="1:18">
      <c r="A55" s="494" t="s">
        <v>43158</v>
      </c>
      <c r="B55" s="494" t="str">
        <f>VLOOKUP(A55,'REF-MO'!$F$7:$O$19,8,FALSE)</f>
        <v>SICRO</v>
      </c>
      <c r="C55" s="567" t="str">
        <f>VLOOKUP(A55,'REF-MO'!$F$7:$O$19,2,FALSE)</f>
        <v>Engenheiro Ambiental</v>
      </c>
      <c r="D55" s="496" t="s">
        <v>43041</v>
      </c>
      <c r="E55" s="524">
        <v>1</v>
      </c>
      <c r="F55" s="558">
        <f>VLOOKUP(A55,'REF-MO'!$F$7:$O$19,9,FALSE)</f>
        <v>13930.1762</v>
      </c>
      <c r="G55" s="559">
        <f>IFERROR(ROUND(E55*F55,2),"")</f>
        <v>13930.18</v>
      </c>
    </row>
    <row r="56" spans="1:18">
      <c r="A56" s="494">
        <v>103587</v>
      </c>
      <c r="B56" s="494" t="str">
        <f>VLOOKUP(A56,'REF-MO'!$F$7:$O$19,8,FALSE)</f>
        <v>DER-ROD</v>
      </c>
      <c r="C56" s="567" t="str">
        <f>VLOOKUP(A56,'REF-MO'!$F$7:$O$19,2,FALSE)</f>
        <v>Biólogo</v>
      </c>
      <c r="D56" s="496" t="s">
        <v>43041</v>
      </c>
      <c r="E56" s="524">
        <v>0.2</v>
      </c>
      <c r="F56" s="558">
        <f>VLOOKUP(A56,'REF-MO'!$F$7:$O$19,9,FALSE)</f>
        <v>4300.87</v>
      </c>
      <c r="G56" s="559">
        <f>IFERROR(ROUND(E56*F56,2),"")</f>
        <v>860.17</v>
      </c>
    </row>
    <row r="57" spans="1:18">
      <c r="A57" s="1048" t="s">
        <v>55676</v>
      </c>
      <c r="B57" s="1048"/>
      <c r="C57" s="1048"/>
      <c r="D57" s="1048"/>
      <c r="E57" s="1048"/>
      <c r="F57" s="1048"/>
      <c r="G57" s="500">
        <f>ROUND(SUM(G55:G55),2)</f>
        <v>13930.18</v>
      </c>
      <c r="I57" s="553"/>
    </row>
    <row r="58" spans="1:18">
      <c r="A58" s="1049"/>
      <c r="B58" s="1049"/>
      <c r="C58" s="1049"/>
      <c r="D58" s="1049"/>
      <c r="E58" s="1049"/>
      <c r="F58" s="1049"/>
      <c r="G58" s="1049"/>
    </row>
    <row r="59" spans="1:18">
      <c r="A59" s="1047" t="s">
        <v>55827</v>
      </c>
      <c r="B59" s="1047"/>
      <c r="C59" s="1047"/>
      <c r="D59" s="1047"/>
      <c r="E59" s="1047"/>
      <c r="F59" s="1047"/>
      <c r="G59" s="1047"/>
    </row>
    <row r="60" spans="1:18">
      <c r="A60" s="491" t="s">
        <v>55537</v>
      </c>
      <c r="B60" s="491" t="s">
        <v>55825</v>
      </c>
      <c r="C60" s="491" t="s">
        <v>55793</v>
      </c>
      <c r="D60" s="491" t="s">
        <v>55500</v>
      </c>
      <c r="E60" s="491" t="s">
        <v>55674</v>
      </c>
      <c r="F60" s="491" t="s">
        <v>55675</v>
      </c>
      <c r="G60" s="492" t="s">
        <v>55680</v>
      </c>
    </row>
    <row r="61" spans="1:18" ht="22.5">
      <c r="A61" s="494">
        <v>42878</v>
      </c>
      <c r="B61" s="494" t="s">
        <v>55491</v>
      </c>
      <c r="C61" s="567" t="str">
        <f>VLOOKUP(A61,'DER-ROD'!$A$1:$F$1609,2,FALSE)</f>
        <v>Aluguel de automóvel VW/ Gol (flex) 1,6 ou equivalente, exclusive motorista, inclusive combustível</v>
      </c>
      <c r="D61" s="496" t="s">
        <v>43041</v>
      </c>
      <c r="E61" s="655">
        <v>0.2</v>
      </c>
      <c r="F61" s="498">
        <f>VLOOKUP(A61,'DER-ROD'!$A$1:$F$1609,4,FALSE)</f>
        <v>3649.64</v>
      </c>
      <c r="G61" s="499">
        <f>IFERROR(ROUND(E61*F61,2),"")</f>
        <v>729.93</v>
      </c>
    </row>
    <row r="62" spans="1:18" s="505" customFormat="1">
      <c r="A62" s="1048" t="s">
        <v>55680</v>
      </c>
      <c r="B62" s="1048"/>
      <c r="C62" s="1048"/>
      <c r="D62" s="1048"/>
      <c r="E62" s="1048"/>
      <c r="F62" s="1048"/>
      <c r="G62" s="502">
        <f>ROUND(SUM(G61:G61),2)</f>
        <v>729.93</v>
      </c>
      <c r="H62" s="475"/>
      <c r="I62" s="476"/>
      <c r="J62" s="476"/>
      <c r="K62" s="477"/>
      <c r="L62" s="477"/>
      <c r="M62" s="477"/>
      <c r="N62" s="477"/>
      <c r="O62" s="477"/>
      <c r="P62" s="477"/>
      <c r="Q62" s="477"/>
      <c r="R62" s="476"/>
    </row>
    <row r="63" spans="1:18" ht="25.5" customHeight="1">
      <c r="A63" s="1037" t="s">
        <v>56648</v>
      </c>
      <c r="B63" s="1038"/>
      <c r="C63" s="1038"/>
      <c r="D63" s="1038"/>
      <c r="E63" s="1038"/>
      <c r="F63" s="1038"/>
      <c r="G63" s="1039"/>
    </row>
    <row r="64" spans="1:18">
      <c r="A64" s="1040" t="s">
        <v>55830</v>
      </c>
      <c r="B64" s="1040"/>
      <c r="C64" s="1040"/>
      <c r="D64" s="1040"/>
      <c r="E64" s="1040"/>
      <c r="F64" s="1040"/>
      <c r="G64" s="1040"/>
    </row>
    <row r="65" spans="1:7">
      <c r="A65" s="506" t="s">
        <v>55831</v>
      </c>
      <c r="B65" s="1041" t="s">
        <v>55832</v>
      </c>
      <c r="C65" s="1042"/>
      <c r="D65" s="1042"/>
      <c r="E65" s="1042"/>
      <c r="F65" s="1043"/>
      <c r="G65" s="507">
        <f>G57</f>
        <v>13930.18</v>
      </c>
    </row>
    <row r="66" spans="1:7">
      <c r="A66" s="509" t="s">
        <v>55834</v>
      </c>
      <c r="B66" s="1044" t="s">
        <v>55835</v>
      </c>
      <c r="C66" s="1045"/>
      <c r="D66" s="1045"/>
      <c r="E66" s="1045"/>
      <c r="F66" s="1046"/>
      <c r="G66" s="510">
        <f>G62</f>
        <v>729.93</v>
      </c>
    </row>
    <row r="67" spans="1:7">
      <c r="A67" s="509" t="s">
        <v>55837</v>
      </c>
      <c r="B67" s="1044" t="s">
        <v>55799</v>
      </c>
      <c r="C67" s="1045"/>
      <c r="D67" s="1045"/>
      <c r="E67" s="1045"/>
      <c r="F67" s="1046"/>
      <c r="G67" s="510">
        <f>SUM(G65:G66)</f>
        <v>14660.11</v>
      </c>
    </row>
    <row r="68" spans="1:7">
      <c r="A68" s="511" t="s">
        <v>55517</v>
      </c>
      <c r="B68" s="1031" t="s">
        <v>55838</v>
      </c>
      <c r="C68" s="1032"/>
      <c r="D68" s="1032"/>
      <c r="E68" s="1032"/>
      <c r="F68" s="1033" t="s">
        <v>55496</v>
      </c>
      <c r="G68" s="512">
        <f>'FATOR K'!$E$4</f>
        <v>0.72930000000000006</v>
      </c>
    </row>
    <row r="69" spans="1:7">
      <c r="A69" s="511" t="s">
        <v>55519</v>
      </c>
      <c r="B69" s="1031" t="s">
        <v>55520</v>
      </c>
      <c r="C69" s="1032"/>
      <c r="D69" s="1032"/>
      <c r="E69" s="1032"/>
      <c r="F69" s="1033"/>
      <c r="G69" s="512">
        <f>'FATOR K'!$E$5</f>
        <v>0.25</v>
      </c>
    </row>
    <row r="70" spans="1:7">
      <c r="A70" s="511" t="s">
        <v>55527</v>
      </c>
      <c r="B70" s="1031" t="s">
        <v>55839</v>
      </c>
      <c r="C70" s="1032"/>
      <c r="D70" s="1032"/>
      <c r="E70" s="1032"/>
      <c r="F70" s="1033"/>
      <c r="G70" s="512">
        <f>'FATOR K'!$E$12</f>
        <v>0.1</v>
      </c>
    </row>
    <row r="71" spans="1:7">
      <c r="A71" s="511" t="s">
        <v>55529</v>
      </c>
      <c r="B71" s="1031" t="s">
        <v>55840</v>
      </c>
      <c r="C71" s="1032"/>
      <c r="D71" s="1032"/>
      <c r="E71" s="1032"/>
      <c r="F71" s="1033"/>
      <c r="G71" s="512">
        <f>'FATOR K'!$E$13</f>
        <v>9.4690749863163726E-2</v>
      </c>
    </row>
    <row r="72" spans="1:7">
      <c r="A72" s="513" t="s">
        <v>55534</v>
      </c>
      <c r="B72" s="1034" t="s">
        <v>55841</v>
      </c>
      <c r="C72" s="1035"/>
      <c r="D72" s="1035"/>
      <c r="E72" s="1035"/>
      <c r="F72" s="1036"/>
      <c r="G72" s="514">
        <f>'FATOR K'!$E$17</f>
        <v>2.3833899999999999</v>
      </c>
    </row>
    <row r="73" spans="1:7">
      <c r="A73" s="515" t="s">
        <v>55535</v>
      </c>
      <c r="B73" s="1026" t="s">
        <v>55842</v>
      </c>
      <c r="C73" s="1027"/>
      <c r="D73" s="1027"/>
      <c r="E73" s="1027"/>
      <c r="F73" s="1028"/>
      <c r="G73" s="516">
        <f>'FATOR K'!$E$18</f>
        <v>1.2041599999999999</v>
      </c>
    </row>
    <row r="74" spans="1:7">
      <c r="A74" s="517" t="s">
        <v>55843</v>
      </c>
      <c r="B74" s="1029" t="s">
        <v>55844</v>
      </c>
      <c r="C74" s="1029"/>
      <c r="D74" s="1029"/>
      <c r="E74" s="1029"/>
      <c r="F74" s="1030"/>
      <c r="G74" s="346">
        <f>ROUND(G65*(G72)+G66*(G73),2)</f>
        <v>34080</v>
      </c>
    </row>
    <row r="76" spans="1:7">
      <c r="A76" s="482" t="s">
        <v>55642</v>
      </c>
      <c r="B76" s="483" t="s">
        <v>55669</v>
      </c>
      <c r="C76" s="1050" t="s">
        <v>55668</v>
      </c>
      <c r="D76" s="1051"/>
      <c r="E76" s="119" t="s">
        <v>11</v>
      </c>
      <c r="F76" s="119" t="s">
        <v>55823</v>
      </c>
      <c r="G76" s="119" t="s">
        <v>55824</v>
      </c>
    </row>
    <row r="77" spans="1:7">
      <c r="A77" s="485" t="s">
        <v>56594</v>
      </c>
      <c r="B77" s="486"/>
      <c r="C77" s="1052" t="s">
        <v>56583</v>
      </c>
      <c r="D77" s="1053"/>
      <c r="E77" s="487" t="s">
        <v>46772</v>
      </c>
      <c r="F77" s="487">
        <f>G91</f>
        <v>5574.37</v>
      </c>
      <c r="G77" s="488">
        <f>G98</f>
        <v>11134.02</v>
      </c>
    </row>
    <row r="78" spans="1:7">
      <c r="A78" s="1047" t="s">
        <v>55826</v>
      </c>
      <c r="B78" s="1047"/>
      <c r="C78" s="1047"/>
      <c r="D78" s="1047"/>
      <c r="E78" s="1047"/>
      <c r="F78" s="1047"/>
      <c r="G78" s="1047"/>
    </row>
    <row r="79" spans="1:7">
      <c r="A79" s="491" t="s">
        <v>55537</v>
      </c>
      <c r="B79" s="491" t="s">
        <v>55825</v>
      </c>
      <c r="C79" s="491" t="s">
        <v>55793</v>
      </c>
      <c r="D79" s="491" t="s">
        <v>55500</v>
      </c>
      <c r="E79" s="491" t="s">
        <v>55674</v>
      </c>
      <c r="F79" s="491" t="s">
        <v>55675</v>
      </c>
      <c r="G79" s="492" t="s">
        <v>55676</v>
      </c>
    </row>
    <row r="80" spans="1:7">
      <c r="A80" s="557">
        <v>103585</v>
      </c>
      <c r="B80" s="557" t="str">
        <f>VLOOKUP(A80,'REF-MO'!$F$7:$O$19,8,FALSE)</f>
        <v>DER-ROD</v>
      </c>
      <c r="C80" s="653" t="str">
        <f>VLOOKUP(A80,'REF-MO'!$F$7:$O$19,2,FALSE)</f>
        <v>Arqueólogo</v>
      </c>
      <c r="D80" s="312" t="str">
        <f>IF(C80="","","mês")</f>
        <v>mês</v>
      </c>
      <c r="E80" s="524">
        <v>1</v>
      </c>
      <c r="F80" s="558">
        <f>VLOOKUP(A80,'REF-MO'!$F$7:$O$19,9,FALSE)</f>
        <v>3749.55</v>
      </c>
      <c r="G80" s="559">
        <f>IFERROR(ROUND(E80*F80,2),"")</f>
        <v>3749.55</v>
      </c>
    </row>
    <row r="81" spans="1:7">
      <c r="A81" s="1048" t="s">
        <v>55676</v>
      </c>
      <c r="B81" s="1048"/>
      <c r="C81" s="1048"/>
      <c r="D81" s="1048"/>
      <c r="E81" s="1048"/>
      <c r="F81" s="1048"/>
      <c r="G81" s="500">
        <f>ROUND(SUM(G80:G80),2)</f>
        <v>3749.55</v>
      </c>
    </row>
    <row r="82" spans="1:7">
      <c r="A82" s="1049"/>
      <c r="B82" s="1049"/>
      <c r="C82" s="1049"/>
      <c r="D82" s="1049"/>
      <c r="E82" s="1049"/>
      <c r="F82" s="1049"/>
      <c r="G82" s="1049"/>
    </row>
    <row r="83" spans="1:7">
      <c r="A83" s="1047" t="s">
        <v>55827</v>
      </c>
      <c r="B83" s="1047"/>
      <c r="C83" s="1047"/>
      <c r="D83" s="1047"/>
      <c r="E83" s="1047"/>
      <c r="F83" s="1047"/>
      <c r="G83" s="1047"/>
    </row>
    <row r="84" spans="1:7">
      <c r="A84" s="491" t="s">
        <v>55537</v>
      </c>
      <c r="B84" s="491" t="s">
        <v>55825</v>
      </c>
      <c r="C84" s="491" t="s">
        <v>55793</v>
      </c>
      <c r="D84" s="491" t="s">
        <v>55500</v>
      </c>
      <c r="E84" s="491" t="s">
        <v>55674</v>
      </c>
      <c r="F84" s="491" t="s">
        <v>55675</v>
      </c>
      <c r="G84" s="492" t="s">
        <v>55680</v>
      </c>
    </row>
    <row r="85" spans="1:7" ht="22.5">
      <c r="A85" s="494">
        <v>42878</v>
      </c>
      <c r="B85" s="494" t="s">
        <v>55491</v>
      </c>
      <c r="C85" s="567" t="str">
        <f>VLOOKUP(A85,'DER-ROD'!$A$1:$F$1609,2,FALSE)</f>
        <v>Aluguel de automóvel VW/ Gol (flex) 1,6 ou equivalente, exclusive motorista, inclusive combustível</v>
      </c>
      <c r="D85" s="496" t="s">
        <v>43041</v>
      </c>
      <c r="E85" s="655">
        <v>0.5</v>
      </c>
      <c r="F85" s="498">
        <f>VLOOKUP(A85,'DER-ROD'!$A$1:$F$1609,4,FALSE)</f>
        <v>3649.64</v>
      </c>
      <c r="G85" s="499">
        <f>IFERROR(ROUND(E85*F85,2),"")</f>
        <v>1824.82</v>
      </c>
    </row>
    <row r="86" spans="1:7">
      <c r="A86" s="1048" t="s">
        <v>55680</v>
      </c>
      <c r="B86" s="1048"/>
      <c r="C86" s="1048"/>
      <c r="D86" s="1048"/>
      <c r="E86" s="1048"/>
      <c r="F86" s="1048"/>
      <c r="G86" s="502">
        <f>ROUND(SUM(G85:G85),2)</f>
        <v>1824.82</v>
      </c>
    </row>
    <row r="87" spans="1:7">
      <c r="A87" s="1037" t="s">
        <v>56597</v>
      </c>
      <c r="B87" s="1038"/>
      <c r="C87" s="1038"/>
      <c r="D87" s="1038"/>
      <c r="E87" s="1038"/>
      <c r="F87" s="1038"/>
      <c r="G87" s="1039"/>
    </row>
    <row r="88" spans="1:7">
      <c r="A88" s="1040" t="s">
        <v>55830</v>
      </c>
      <c r="B88" s="1040"/>
      <c r="C88" s="1040"/>
      <c r="D88" s="1040"/>
      <c r="E88" s="1040"/>
      <c r="F88" s="1040"/>
      <c r="G88" s="1040"/>
    </row>
    <row r="89" spans="1:7">
      <c r="A89" s="506" t="s">
        <v>55831</v>
      </c>
      <c r="B89" s="1041" t="s">
        <v>55832</v>
      </c>
      <c r="C89" s="1042"/>
      <c r="D89" s="1042"/>
      <c r="E89" s="1042"/>
      <c r="F89" s="1043"/>
      <c r="G89" s="507">
        <f>G81</f>
        <v>3749.55</v>
      </c>
    </row>
    <row r="90" spans="1:7">
      <c r="A90" s="509" t="s">
        <v>55834</v>
      </c>
      <c r="B90" s="1044" t="s">
        <v>55835</v>
      </c>
      <c r="C90" s="1045"/>
      <c r="D90" s="1045"/>
      <c r="E90" s="1045"/>
      <c r="F90" s="1046"/>
      <c r="G90" s="510">
        <f>G86</f>
        <v>1824.82</v>
      </c>
    </row>
    <row r="91" spans="1:7">
      <c r="A91" s="509" t="s">
        <v>55837</v>
      </c>
      <c r="B91" s="1044" t="s">
        <v>55799</v>
      </c>
      <c r="C91" s="1045"/>
      <c r="D91" s="1045"/>
      <c r="E91" s="1045"/>
      <c r="F91" s="1046"/>
      <c r="G91" s="510">
        <f>SUM(G89:G90)</f>
        <v>5574.37</v>
      </c>
    </row>
    <row r="92" spans="1:7">
      <c r="A92" s="511" t="s">
        <v>55517</v>
      </c>
      <c r="B92" s="1031" t="s">
        <v>55838</v>
      </c>
      <c r="C92" s="1032"/>
      <c r="D92" s="1032"/>
      <c r="E92" s="1032"/>
      <c r="F92" s="1033" t="s">
        <v>55496</v>
      </c>
      <c r="G92" s="512">
        <f>'FATOR K'!$E$4</f>
        <v>0.72930000000000006</v>
      </c>
    </row>
    <row r="93" spans="1:7">
      <c r="A93" s="511" t="s">
        <v>55519</v>
      </c>
      <c r="B93" s="1031" t="s">
        <v>55520</v>
      </c>
      <c r="C93" s="1032"/>
      <c r="D93" s="1032"/>
      <c r="E93" s="1032"/>
      <c r="F93" s="1033"/>
      <c r="G93" s="512">
        <f>'FATOR K'!$E$5</f>
        <v>0.25</v>
      </c>
    </row>
    <row r="94" spans="1:7">
      <c r="A94" s="511" t="s">
        <v>55527</v>
      </c>
      <c r="B94" s="1031" t="s">
        <v>55839</v>
      </c>
      <c r="C94" s="1032"/>
      <c r="D94" s="1032"/>
      <c r="E94" s="1032"/>
      <c r="F94" s="1033"/>
      <c r="G94" s="512">
        <f>'FATOR K'!$E$12</f>
        <v>0.1</v>
      </c>
    </row>
    <row r="95" spans="1:7">
      <c r="A95" s="511" t="s">
        <v>55529</v>
      </c>
      <c r="B95" s="1031" t="s">
        <v>55840</v>
      </c>
      <c r="C95" s="1032"/>
      <c r="D95" s="1032"/>
      <c r="E95" s="1032"/>
      <c r="F95" s="1033"/>
      <c r="G95" s="512">
        <f>'FATOR K'!$E$13</f>
        <v>9.4690749863163726E-2</v>
      </c>
    </row>
    <row r="96" spans="1:7">
      <c r="A96" s="513" t="s">
        <v>55534</v>
      </c>
      <c r="B96" s="1034" t="s">
        <v>55841</v>
      </c>
      <c r="C96" s="1035"/>
      <c r="D96" s="1035"/>
      <c r="E96" s="1035"/>
      <c r="F96" s="1036"/>
      <c r="G96" s="514">
        <f>'FATOR K'!$E$17</f>
        <v>2.3833899999999999</v>
      </c>
    </row>
    <row r="97" spans="1:7">
      <c r="A97" s="515" t="s">
        <v>55535</v>
      </c>
      <c r="B97" s="1026" t="s">
        <v>55842</v>
      </c>
      <c r="C97" s="1027"/>
      <c r="D97" s="1027"/>
      <c r="E97" s="1027"/>
      <c r="F97" s="1028"/>
      <c r="G97" s="516">
        <f>'FATOR K'!$E$18</f>
        <v>1.2041599999999999</v>
      </c>
    </row>
    <row r="98" spans="1:7">
      <c r="A98" s="517" t="s">
        <v>55843</v>
      </c>
      <c r="B98" s="1029" t="s">
        <v>55844</v>
      </c>
      <c r="C98" s="1029"/>
      <c r="D98" s="1029"/>
      <c r="E98" s="1029"/>
      <c r="F98" s="1030"/>
      <c r="G98" s="346">
        <f>ROUND(G89*(G96)+G90*(G97),2)</f>
        <v>11134.02</v>
      </c>
    </row>
    <row r="100" spans="1:7">
      <c r="A100" s="482" t="s">
        <v>55642</v>
      </c>
      <c r="B100" s="483" t="s">
        <v>55669</v>
      </c>
      <c r="C100" s="1050" t="s">
        <v>55668</v>
      </c>
      <c r="D100" s="1051"/>
      <c r="E100" s="119" t="s">
        <v>11</v>
      </c>
      <c r="F100" s="119" t="s">
        <v>55823</v>
      </c>
      <c r="G100" s="119" t="s">
        <v>55824</v>
      </c>
    </row>
    <row r="101" spans="1:7" ht="27.75" customHeight="1">
      <c r="A101" s="485" t="s">
        <v>56595</v>
      </c>
      <c r="B101" s="486"/>
      <c r="C101" s="1052" t="s">
        <v>56669</v>
      </c>
      <c r="D101" s="1053"/>
      <c r="E101" s="487" t="s">
        <v>46772</v>
      </c>
      <c r="F101" s="487">
        <f>G116</f>
        <v>26519.200000000001</v>
      </c>
      <c r="G101" s="488">
        <f>G123</f>
        <v>63205.599999999999</v>
      </c>
    </row>
    <row r="102" spans="1:7">
      <c r="A102" s="1047" t="s">
        <v>55826</v>
      </c>
      <c r="B102" s="1047"/>
      <c r="C102" s="1047"/>
      <c r="D102" s="1047"/>
      <c r="E102" s="1047"/>
      <c r="F102" s="1047"/>
      <c r="G102" s="1047"/>
    </row>
    <row r="103" spans="1:7">
      <c r="A103" s="491" t="s">
        <v>55537</v>
      </c>
      <c r="B103" s="491" t="s">
        <v>55825</v>
      </c>
      <c r="C103" s="491" t="s">
        <v>55793</v>
      </c>
      <c r="D103" s="491" t="s">
        <v>55500</v>
      </c>
      <c r="E103" s="491" t="s">
        <v>55674</v>
      </c>
      <c r="F103" s="491" t="s">
        <v>55675</v>
      </c>
      <c r="G103" s="492" t="s">
        <v>55676</v>
      </c>
    </row>
    <row r="104" spans="1:7">
      <c r="A104" s="494">
        <v>20069</v>
      </c>
      <c r="B104" s="494" t="str">
        <f>VLOOKUP(A104,'REF-MO'!$F$7:$O$19,8,FALSE)</f>
        <v>DER-ROD</v>
      </c>
      <c r="C104" s="567" t="str">
        <f>VLOOKUP(A104,'REF-MO'!$F$7:$O$19,2,FALSE)</f>
        <v>Arquiteto Pleno/Engenheiro Pleno (qualquer especialidade)</v>
      </c>
      <c r="D104" s="496" t="s">
        <v>2468</v>
      </c>
      <c r="E104" s="524">
        <f>SUM(MEM_PROJ_EXEC!D8:D11)</f>
        <v>400</v>
      </c>
      <c r="F104" s="558">
        <f>VLOOKUP(A104,'REF-MO'!$F$7:$O$19,10,FALSE)</f>
        <v>55.21</v>
      </c>
      <c r="G104" s="559">
        <f>IFERROR(ROUND(E104*F104,2),"")</f>
        <v>22084</v>
      </c>
    </row>
    <row r="105" spans="1:7">
      <c r="A105" s="494">
        <v>20009</v>
      </c>
      <c r="B105" s="494" t="str">
        <f>VLOOKUP(A105,'REF-MO'!$F$7:$O$19,8,FALSE)</f>
        <v>DER-ROD</v>
      </c>
      <c r="C105" s="567" t="str">
        <f>VLOOKUP(A105,'REF-MO'!$F$7:$O$19,2,FALSE)</f>
        <v>Técnico em Estradas</v>
      </c>
      <c r="D105" s="496" t="s">
        <v>2468</v>
      </c>
      <c r="E105" s="524">
        <f>MEM_PROJ_EXEC!D12</f>
        <v>240</v>
      </c>
      <c r="F105" s="558">
        <f>VLOOKUP(A105,'REF-MO'!$F$7:$O$19,10,FALSE)</f>
        <v>18.48</v>
      </c>
      <c r="G105" s="559">
        <f>IFERROR(ROUND(E105*F105,2),"")</f>
        <v>4435.2</v>
      </c>
    </row>
    <row r="106" spans="1:7">
      <c r="A106" s="1048" t="s">
        <v>55676</v>
      </c>
      <c r="B106" s="1048"/>
      <c r="C106" s="1048"/>
      <c r="D106" s="1048"/>
      <c r="E106" s="1048"/>
      <c r="F106" s="1048"/>
      <c r="G106" s="500">
        <f>ROUND(SUM(G104:G105),2)</f>
        <v>26519.200000000001</v>
      </c>
    </row>
    <row r="107" spans="1:7">
      <c r="A107" s="1049"/>
      <c r="B107" s="1049"/>
      <c r="C107" s="1049"/>
      <c r="D107" s="1049"/>
      <c r="E107" s="1049"/>
      <c r="F107" s="1049"/>
      <c r="G107" s="1049"/>
    </row>
    <row r="108" spans="1:7">
      <c r="A108" s="1047" t="s">
        <v>55827</v>
      </c>
      <c r="B108" s="1047"/>
      <c r="C108" s="1047"/>
      <c r="D108" s="1047"/>
      <c r="E108" s="1047"/>
      <c r="F108" s="1047"/>
      <c r="G108" s="1047"/>
    </row>
    <row r="109" spans="1:7">
      <c r="A109" s="491" t="s">
        <v>55537</v>
      </c>
      <c r="B109" s="491" t="s">
        <v>55825</v>
      </c>
      <c r="C109" s="491" t="s">
        <v>55793</v>
      </c>
      <c r="D109" s="491" t="s">
        <v>55500</v>
      </c>
      <c r="E109" s="491" t="s">
        <v>55674</v>
      </c>
      <c r="F109" s="491" t="s">
        <v>55675</v>
      </c>
      <c r="G109" s="492" t="s">
        <v>55680</v>
      </c>
    </row>
    <row r="110" spans="1:7">
      <c r="A110" s="494"/>
      <c r="B110" s="494"/>
      <c r="C110" s="567"/>
      <c r="D110" s="496"/>
      <c r="E110" s="655"/>
      <c r="F110" s="498"/>
      <c r="G110" s="499"/>
    </row>
    <row r="111" spans="1:7">
      <c r="A111" s="1048" t="s">
        <v>55680</v>
      </c>
      <c r="B111" s="1048"/>
      <c r="C111" s="1048"/>
      <c r="D111" s="1048"/>
      <c r="E111" s="1048"/>
      <c r="F111" s="1048"/>
      <c r="G111" s="502">
        <f>ROUND(SUM(G110:G110),2)</f>
        <v>0</v>
      </c>
    </row>
    <row r="112" spans="1:7">
      <c r="A112" s="1037" t="s">
        <v>56647</v>
      </c>
      <c r="B112" s="1038"/>
      <c r="C112" s="1038"/>
      <c r="D112" s="1038"/>
      <c r="E112" s="1038"/>
      <c r="F112" s="1038"/>
      <c r="G112" s="1039"/>
    </row>
    <row r="113" spans="1:7">
      <c r="A113" s="1040" t="s">
        <v>55830</v>
      </c>
      <c r="B113" s="1040"/>
      <c r="C113" s="1040"/>
      <c r="D113" s="1040"/>
      <c r="E113" s="1040"/>
      <c r="F113" s="1040"/>
      <c r="G113" s="1040"/>
    </row>
    <row r="114" spans="1:7">
      <c r="A114" s="506" t="s">
        <v>55831</v>
      </c>
      <c r="B114" s="1041" t="s">
        <v>55832</v>
      </c>
      <c r="C114" s="1042"/>
      <c r="D114" s="1042"/>
      <c r="E114" s="1042"/>
      <c r="F114" s="1043"/>
      <c r="G114" s="507">
        <f>G106</f>
        <v>26519.200000000001</v>
      </c>
    </row>
    <row r="115" spans="1:7">
      <c r="A115" s="509" t="s">
        <v>55834</v>
      </c>
      <c r="B115" s="1044" t="s">
        <v>55835</v>
      </c>
      <c r="C115" s="1045"/>
      <c r="D115" s="1045"/>
      <c r="E115" s="1045"/>
      <c r="F115" s="1046"/>
      <c r="G115" s="510">
        <f>G111</f>
        <v>0</v>
      </c>
    </row>
    <row r="116" spans="1:7">
      <c r="A116" s="509" t="s">
        <v>55837</v>
      </c>
      <c r="B116" s="1044" t="s">
        <v>55799</v>
      </c>
      <c r="C116" s="1045"/>
      <c r="D116" s="1045"/>
      <c r="E116" s="1045"/>
      <c r="F116" s="1046"/>
      <c r="G116" s="510">
        <f>SUM(G114:G115)</f>
        <v>26519.200000000001</v>
      </c>
    </row>
    <row r="117" spans="1:7">
      <c r="A117" s="511" t="s">
        <v>55517</v>
      </c>
      <c r="B117" s="1031" t="s">
        <v>55838</v>
      </c>
      <c r="C117" s="1032"/>
      <c r="D117" s="1032"/>
      <c r="E117" s="1032"/>
      <c r="F117" s="1033" t="s">
        <v>55496</v>
      </c>
      <c r="G117" s="512">
        <f>'FATOR K'!$E$4</f>
        <v>0.72930000000000006</v>
      </c>
    </row>
    <row r="118" spans="1:7">
      <c r="A118" s="511" t="s">
        <v>55519</v>
      </c>
      <c r="B118" s="1031" t="s">
        <v>55520</v>
      </c>
      <c r="C118" s="1032"/>
      <c r="D118" s="1032"/>
      <c r="E118" s="1032"/>
      <c r="F118" s="1033"/>
      <c r="G118" s="512">
        <f>'FATOR K'!$E$5</f>
        <v>0.25</v>
      </c>
    </row>
    <row r="119" spans="1:7">
      <c r="A119" s="511" t="s">
        <v>55527</v>
      </c>
      <c r="B119" s="1031" t="s">
        <v>55839</v>
      </c>
      <c r="C119" s="1032"/>
      <c r="D119" s="1032"/>
      <c r="E119" s="1032"/>
      <c r="F119" s="1033"/>
      <c r="G119" s="512">
        <f>'FATOR K'!$E$12</f>
        <v>0.1</v>
      </c>
    </row>
    <row r="120" spans="1:7">
      <c r="A120" s="511" t="s">
        <v>55529</v>
      </c>
      <c r="B120" s="1031" t="s">
        <v>55840</v>
      </c>
      <c r="C120" s="1032"/>
      <c r="D120" s="1032"/>
      <c r="E120" s="1032"/>
      <c r="F120" s="1033"/>
      <c r="G120" s="512">
        <f>'FATOR K'!$E$13</f>
        <v>9.4690749863163726E-2</v>
      </c>
    </row>
    <row r="121" spans="1:7">
      <c r="A121" s="513" t="s">
        <v>55534</v>
      </c>
      <c r="B121" s="1034" t="s">
        <v>55841</v>
      </c>
      <c r="C121" s="1035"/>
      <c r="D121" s="1035"/>
      <c r="E121" s="1035"/>
      <c r="F121" s="1036"/>
      <c r="G121" s="514">
        <f>'FATOR K'!$E$17</f>
        <v>2.3833899999999999</v>
      </c>
    </row>
    <row r="122" spans="1:7">
      <c r="A122" s="515" t="s">
        <v>55535</v>
      </c>
      <c r="B122" s="1026" t="s">
        <v>55842</v>
      </c>
      <c r="C122" s="1027"/>
      <c r="D122" s="1027"/>
      <c r="E122" s="1027"/>
      <c r="F122" s="1028"/>
      <c r="G122" s="516">
        <f>'FATOR K'!$E$18</f>
        <v>1.2041599999999999</v>
      </c>
    </row>
    <row r="123" spans="1:7">
      <c r="A123" s="517" t="s">
        <v>55843</v>
      </c>
      <c r="B123" s="1029" t="s">
        <v>55844</v>
      </c>
      <c r="C123" s="1029"/>
      <c r="D123" s="1029"/>
      <c r="E123" s="1029"/>
      <c r="F123" s="1030"/>
      <c r="G123" s="346">
        <f>ROUND(G114*(G121)+G115*(G122),2)</f>
        <v>63205.599999999999</v>
      </c>
    </row>
    <row r="125" spans="1:7">
      <c r="A125" s="482" t="s">
        <v>55642</v>
      </c>
      <c r="B125" s="483" t="s">
        <v>55669</v>
      </c>
      <c r="C125" s="1050" t="s">
        <v>55668</v>
      </c>
      <c r="D125" s="1051"/>
      <c r="E125" s="119" t="s">
        <v>11</v>
      </c>
      <c r="F125" s="119" t="s">
        <v>55823</v>
      </c>
      <c r="G125" s="119" t="s">
        <v>55824</v>
      </c>
    </row>
    <row r="126" spans="1:7">
      <c r="A126" s="485" t="s">
        <v>56667</v>
      </c>
      <c r="B126" s="486"/>
      <c r="C126" s="1052" t="s">
        <v>56668</v>
      </c>
      <c r="D126" s="1053"/>
      <c r="E126" s="487" t="s">
        <v>46772</v>
      </c>
      <c r="F126" s="487">
        <f>G141</f>
        <v>8842.7999999999993</v>
      </c>
      <c r="G126" s="488">
        <f>G148</f>
        <v>21075.84</v>
      </c>
    </row>
    <row r="127" spans="1:7">
      <c r="A127" s="1047" t="s">
        <v>55826</v>
      </c>
      <c r="B127" s="1047"/>
      <c r="C127" s="1047"/>
      <c r="D127" s="1047"/>
      <c r="E127" s="1047"/>
      <c r="F127" s="1047"/>
      <c r="G127" s="1047"/>
    </row>
    <row r="128" spans="1:7">
      <c r="A128" s="491" t="s">
        <v>55537</v>
      </c>
      <c r="B128" s="491" t="s">
        <v>55825</v>
      </c>
      <c r="C128" s="491" t="s">
        <v>55793</v>
      </c>
      <c r="D128" s="491" t="s">
        <v>55500</v>
      </c>
      <c r="E128" s="491" t="s">
        <v>55674</v>
      </c>
      <c r="F128" s="491" t="s">
        <v>55675</v>
      </c>
      <c r="G128" s="492" t="s">
        <v>55676</v>
      </c>
    </row>
    <row r="129" spans="1:7">
      <c r="A129" s="494">
        <v>20069</v>
      </c>
      <c r="B129" s="494" t="str">
        <f>VLOOKUP(A129,'REF-MO'!$F$7:$O$19,8,FALSE)</f>
        <v>DER-ROD</v>
      </c>
      <c r="C129" s="567" t="str">
        <f>VLOOKUP(A129,'REF-MO'!$F$7:$O$19,2,FALSE)</f>
        <v>Arquiteto Pleno/Engenheiro Pleno (qualquer especialidade)</v>
      </c>
      <c r="D129" s="496" t="s">
        <v>2468</v>
      </c>
      <c r="E129" s="524">
        <v>120</v>
      </c>
      <c r="F129" s="558">
        <f>VLOOKUP(A129,'REF-MO'!$F$7:$O$19,10,FALSE)</f>
        <v>55.21</v>
      </c>
      <c r="G129" s="559">
        <f>IFERROR(ROUND(E129*F129,2),"")</f>
        <v>6625.2</v>
      </c>
    </row>
    <row r="130" spans="1:7">
      <c r="A130" s="494">
        <v>20009</v>
      </c>
      <c r="B130" s="494" t="str">
        <f>VLOOKUP(A130,'REF-MO'!$F$7:$O$19,8,FALSE)</f>
        <v>DER-ROD</v>
      </c>
      <c r="C130" s="567" t="str">
        <f>VLOOKUP(A130,'REF-MO'!$F$7:$O$19,2,FALSE)</f>
        <v>Técnico em Estradas</v>
      </c>
      <c r="D130" s="496" t="s">
        <v>2468</v>
      </c>
      <c r="E130" s="524">
        <v>120</v>
      </c>
      <c r="F130" s="558">
        <f>VLOOKUP(A130,'REF-MO'!$F$7:$O$19,10,FALSE)</f>
        <v>18.48</v>
      </c>
      <c r="G130" s="559">
        <f>IFERROR(ROUND(E130*F130,2),"")</f>
        <v>2217.6</v>
      </c>
    </row>
    <row r="131" spans="1:7">
      <c r="A131" s="1048" t="s">
        <v>55676</v>
      </c>
      <c r="B131" s="1048"/>
      <c r="C131" s="1048"/>
      <c r="D131" s="1048"/>
      <c r="E131" s="1048"/>
      <c r="F131" s="1048"/>
      <c r="G131" s="500">
        <f>ROUND(SUM(G129:G130),2)</f>
        <v>8842.7999999999993</v>
      </c>
    </row>
    <row r="132" spans="1:7">
      <c r="A132" s="1049"/>
      <c r="B132" s="1049"/>
      <c r="C132" s="1049"/>
      <c r="D132" s="1049"/>
      <c r="E132" s="1049"/>
      <c r="F132" s="1049"/>
      <c r="G132" s="1049"/>
    </row>
    <row r="133" spans="1:7">
      <c r="A133" s="1047" t="s">
        <v>55827</v>
      </c>
      <c r="B133" s="1047"/>
      <c r="C133" s="1047"/>
      <c r="D133" s="1047"/>
      <c r="E133" s="1047"/>
      <c r="F133" s="1047"/>
      <c r="G133" s="1047"/>
    </row>
    <row r="134" spans="1:7">
      <c r="A134" s="491" t="s">
        <v>55537</v>
      </c>
      <c r="B134" s="491" t="s">
        <v>55825</v>
      </c>
      <c r="C134" s="491" t="s">
        <v>55793</v>
      </c>
      <c r="D134" s="491" t="s">
        <v>55500</v>
      </c>
      <c r="E134" s="491" t="s">
        <v>55674</v>
      </c>
      <c r="F134" s="491" t="s">
        <v>55675</v>
      </c>
      <c r="G134" s="492" t="s">
        <v>55680</v>
      </c>
    </row>
    <row r="135" spans="1:7">
      <c r="A135" s="494"/>
      <c r="B135" s="494"/>
      <c r="C135" s="567"/>
      <c r="D135" s="496"/>
      <c r="E135" s="655"/>
      <c r="F135" s="498"/>
      <c r="G135" s="499"/>
    </row>
    <row r="136" spans="1:7">
      <c r="A136" s="1048" t="s">
        <v>55680</v>
      </c>
      <c r="B136" s="1048"/>
      <c r="C136" s="1048"/>
      <c r="D136" s="1048"/>
      <c r="E136" s="1048"/>
      <c r="F136" s="1048"/>
      <c r="G136" s="502">
        <f>ROUND(SUM(G135:G135),2)</f>
        <v>0</v>
      </c>
    </row>
    <row r="137" spans="1:7">
      <c r="A137" s="1037" t="s">
        <v>56647</v>
      </c>
      <c r="B137" s="1038"/>
      <c r="C137" s="1038"/>
      <c r="D137" s="1038"/>
      <c r="E137" s="1038"/>
      <c r="F137" s="1038"/>
      <c r="G137" s="1039"/>
    </row>
    <row r="138" spans="1:7">
      <c r="A138" s="1040" t="s">
        <v>55830</v>
      </c>
      <c r="B138" s="1040"/>
      <c r="C138" s="1040"/>
      <c r="D138" s="1040"/>
      <c r="E138" s="1040"/>
      <c r="F138" s="1040"/>
      <c r="G138" s="1040"/>
    </row>
    <row r="139" spans="1:7">
      <c r="A139" s="506" t="s">
        <v>55831</v>
      </c>
      <c r="B139" s="1041" t="s">
        <v>55832</v>
      </c>
      <c r="C139" s="1042"/>
      <c r="D139" s="1042"/>
      <c r="E139" s="1042"/>
      <c r="F139" s="1043"/>
      <c r="G139" s="507">
        <f>G131</f>
        <v>8842.7999999999993</v>
      </c>
    </row>
    <row r="140" spans="1:7">
      <c r="A140" s="509" t="s">
        <v>55834</v>
      </c>
      <c r="B140" s="1044" t="s">
        <v>55835</v>
      </c>
      <c r="C140" s="1045"/>
      <c r="D140" s="1045"/>
      <c r="E140" s="1045"/>
      <c r="F140" s="1046"/>
      <c r="G140" s="510">
        <f>G136</f>
        <v>0</v>
      </c>
    </row>
    <row r="141" spans="1:7">
      <c r="A141" s="509" t="s">
        <v>55837</v>
      </c>
      <c r="B141" s="1044" t="s">
        <v>55799</v>
      </c>
      <c r="C141" s="1045"/>
      <c r="D141" s="1045"/>
      <c r="E141" s="1045"/>
      <c r="F141" s="1046"/>
      <c r="G141" s="510">
        <f>SUM(G139:G140)</f>
        <v>8842.7999999999993</v>
      </c>
    </row>
    <row r="142" spans="1:7">
      <c r="A142" s="511" t="s">
        <v>55517</v>
      </c>
      <c r="B142" s="1031" t="s">
        <v>55838</v>
      </c>
      <c r="C142" s="1032"/>
      <c r="D142" s="1032"/>
      <c r="E142" s="1032"/>
      <c r="F142" s="1033" t="s">
        <v>55496</v>
      </c>
      <c r="G142" s="512">
        <f>'FATOR K'!$E$4</f>
        <v>0.72930000000000006</v>
      </c>
    </row>
    <row r="143" spans="1:7">
      <c r="A143" s="511" t="s">
        <v>55519</v>
      </c>
      <c r="B143" s="1031" t="s">
        <v>55520</v>
      </c>
      <c r="C143" s="1032"/>
      <c r="D143" s="1032"/>
      <c r="E143" s="1032"/>
      <c r="F143" s="1033"/>
      <c r="G143" s="512">
        <f>'FATOR K'!$E$5</f>
        <v>0.25</v>
      </c>
    </row>
    <row r="144" spans="1:7">
      <c r="A144" s="511" t="s">
        <v>55527</v>
      </c>
      <c r="B144" s="1031" t="s">
        <v>55839</v>
      </c>
      <c r="C144" s="1032"/>
      <c r="D144" s="1032"/>
      <c r="E144" s="1032"/>
      <c r="F144" s="1033"/>
      <c r="G144" s="512">
        <f>'FATOR K'!$E$12</f>
        <v>0.1</v>
      </c>
    </row>
    <row r="145" spans="1:7">
      <c r="A145" s="511" t="s">
        <v>55529</v>
      </c>
      <c r="B145" s="1031" t="s">
        <v>55840</v>
      </c>
      <c r="C145" s="1032"/>
      <c r="D145" s="1032"/>
      <c r="E145" s="1032"/>
      <c r="F145" s="1033"/>
      <c r="G145" s="512">
        <f>'FATOR K'!$E$13</f>
        <v>9.4690749863163726E-2</v>
      </c>
    </row>
    <row r="146" spans="1:7">
      <c r="A146" s="513" t="s">
        <v>55534</v>
      </c>
      <c r="B146" s="1034" t="s">
        <v>55841</v>
      </c>
      <c r="C146" s="1035"/>
      <c r="D146" s="1035"/>
      <c r="E146" s="1035"/>
      <c r="F146" s="1036"/>
      <c r="G146" s="514">
        <f>'FATOR K'!$E$17</f>
        <v>2.3833899999999999</v>
      </c>
    </row>
    <row r="147" spans="1:7">
      <c r="A147" s="515" t="s">
        <v>55535</v>
      </c>
      <c r="B147" s="1026" t="s">
        <v>55842</v>
      </c>
      <c r="C147" s="1027"/>
      <c r="D147" s="1027"/>
      <c r="E147" s="1027"/>
      <c r="F147" s="1028"/>
      <c r="G147" s="516">
        <f>'FATOR K'!$E$18</f>
        <v>1.2041599999999999</v>
      </c>
    </row>
    <row r="148" spans="1:7">
      <c r="A148" s="517" t="s">
        <v>55843</v>
      </c>
      <c r="B148" s="1029" t="s">
        <v>55844</v>
      </c>
      <c r="C148" s="1029"/>
      <c r="D148" s="1029"/>
      <c r="E148" s="1029"/>
      <c r="F148" s="1030"/>
      <c r="G148" s="346">
        <f>ROUND(G139*(G146)+G140*(G147),2)</f>
        <v>21075.84</v>
      </c>
    </row>
  </sheetData>
  <mergeCells count="118">
    <mergeCell ref="A83:G83"/>
    <mergeCell ref="A86:F86"/>
    <mergeCell ref="B70:F70"/>
    <mergeCell ref="B71:F71"/>
    <mergeCell ref="B72:F72"/>
    <mergeCell ref="A81:F81"/>
    <mergeCell ref="A82:G82"/>
    <mergeCell ref="B42:F42"/>
    <mergeCell ref="B43:F43"/>
    <mergeCell ref="B44:F44"/>
    <mergeCell ref="B45:F45"/>
    <mergeCell ref="B46:F46"/>
    <mergeCell ref="A78:G78"/>
    <mergeCell ref="A53:G53"/>
    <mergeCell ref="A57:F57"/>
    <mergeCell ref="A37:F37"/>
    <mergeCell ref="A38:G38"/>
    <mergeCell ref="A39:G39"/>
    <mergeCell ref="B40:F40"/>
    <mergeCell ref="B41:F41"/>
    <mergeCell ref="B67:F67"/>
    <mergeCell ref="B68:F68"/>
    <mergeCell ref="B69:F69"/>
    <mergeCell ref="C77:D77"/>
    <mergeCell ref="B73:F73"/>
    <mergeCell ref="B74:F74"/>
    <mergeCell ref="C76:D76"/>
    <mergeCell ref="B47:F47"/>
    <mergeCell ref="B48:F48"/>
    <mergeCell ref="B49:F49"/>
    <mergeCell ref="B65:F65"/>
    <mergeCell ref="B66:F66"/>
    <mergeCell ref="A58:G58"/>
    <mergeCell ref="A59:G59"/>
    <mergeCell ref="A62:F62"/>
    <mergeCell ref="A63:G63"/>
    <mergeCell ref="C51:D51"/>
    <mergeCell ref="C52:D52"/>
    <mergeCell ref="A64:G64"/>
    <mergeCell ref="B19:F19"/>
    <mergeCell ref="I1:J1"/>
    <mergeCell ref="C27:D27"/>
    <mergeCell ref="C28:D28"/>
    <mergeCell ref="A29:G29"/>
    <mergeCell ref="A32:F32"/>
    <mergeCell ref="A1:G1"/>
    <mergeCell ref="B20:F20"/>
    <mergeCell ref="B21:F21"/>
    <mergeCell ref="B115:F115"/>
    <mergeCell ref="C100:D100"/>
    <mergeCell ref="C101:D101"/>
    <mergeCell ref="A102:G102"/>
    <mergeCell ref="B93:F93"/>
    <mergeCell ref="B94:F94"/>
    <mergeCell ref="B95:F95"/>
    <mergeCell ref="B96:F96"/>
    <mergeCell ref="B97:F97"/>
    <mergeCell ref="B98:F98"/>
    <mergeCell ref="S2:T2"/>
    <mergeCell ref="C3:D3"/>
    <mergeCell ref="S3:T3"/>
    <mergeCell ref="C4:D4"/>
    <mergeCell ref="A5:G5"/>
    <mergeCell ref="B90:F90"/>
    <mergeCell ref="B91:F91"/>
    <mergeCell ref="B92:F92"/>
    <mergeCell ref="A113:G113"/>
    <mergeCell ref="A33:G33"/>
    <mergeCell ref="A34:G34"/>
    <mergeCell ref="A8:F8"/>
    <mergeCell ref="A9:G9"/>
    <mergeCell ref="A10:G10"/>
    <mergeCell ref="A13:F13"/>
    <mergeCell ref="A14:G14"/>
    <mergeCell ref="A15:G15"/>
    <mergeCell ref="B22:F22"/>
    <mergeCell ref="B23:F23"/>
    <mergeCell ref="B24:F24"/>
    <mergeCell ref="B25:F25"/>
    <mergeCell ref="B16:F16"/>
    <mergeCell ref="B17:F17"/>
    <mergeCell ref="B18:F18"/>
    <mergeCell ref="A127:G127"/>
    <mergeCell ref="A131:F131"/>
    <mergeCell ref="A132:G132"/>
    <mergeCell ref="A133:G133"/>
    <mergeCell ref="A136:F136"/>
    <mergeCell ref="A87:G87"/>
    <mergeCell ref="A88:G88"/>
    <mergeCell ref="B89:F89"/>
    <mergeCell ref="C125:D125"/>
    <mergeCell ref="C126:D126"/>
    <mergeCell ref="B123:F123"/>
    <mergeCell ref="A106:F106"/>
    <mergeCell ref="A107:G107"/>
    <mergeCell ref="A111:F111"/>
    <mergeCell ref="A112:G112"/>
    <mergeCell ref="B116:F116"/>
    <mergeCell ref="B117:F117"/>
    <mergeCell ref="B114:F114"/>
    <mergeCell ref="A108:G108"/>
    <mergeCell ref="B118:F118"/>
    <mergeCell ref="B119:F119"/>
    <mergeCell ref="B120:F120"/>
    <mergeCell ref="B121:F121"/>
    <mergeCell ref="B122:F122"/>
    <mergeCell ref="B147:F147"/>
    <mergeCell ref="B148:F148"/>
    <mergeCell ref="B142:F142"/>
    <mergeCell ref="B143:F143"/>
    <mergeCell ref="B144:F144"/>
    <mergeCell ref="B145:F145"/>
    <mergeCell ref="B146:F146"/>
    <mergeCell ref="A137:G137"/>
    <mergeCell ref="A138:G138"/>
    <mergeCell ref="B139:F139"/>
    <mergeCell ref="B140:F140"/>
    <mergeCell ref="B141:F141"/>
  </mergeCells>
  <dataValidations disablePrompts="1" count="3">
    <dataValidation type="list" allowBlank="1" showInputMessage="1" showErrorMessage="1" sqref="F19 F68 F92 F117 F43 F142" xr:uid="{00000000-0002-0000-0500-000000000000}">
      <formula1>"HORISTA,MENSALISTA"</formula1>
    </dataValidation>
    <dataValidation type="list" allowBlank="1" showInputMessage="1" showErrorMessage="1" sqref="S6:S14" xr:uid="{00000000-0002-0000-0500-000001000000}">
      <formula1>"SINAPI,SICRO,DER-EDIF,DER-ROD,CPU,MERCADO,CESAN,SCO-RIO"</formula1>
    </dataValidation>
    <dataValidation type="list" allowBlank="1" showInputMessage="1" showErrorMessage="1" sqref="B12" xr:uid="{00000000-0002-0000-0500-000002000000}">
      <formula1>#REF!</formula1>
    </dataValidation>
  </dataValidations>
  <printOptions horizontalCentered="1"/>
  <pageMargins left="0.25" right="0.25" top="0.75" bottom="0.75" header="0.3" footer="0.3"/>
  <pageSetup paperSize="9" scale="71" fitToHeight="0" orientation="portrait" r:id="rId1"/>
  <rowBreaks count="2" manualBreakCount="2">
    <brk id="49" max="6" man="1"/>
    <brk id="98" max="6" man="1"/>
  </row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92D050"/>
  </sheetPr>
  <dimension ref="A1:L412"/>
  <sheetViews>
    <sheetView zoomScale="130" zoomScaleNormal="130" zoomScaleSheetLayoutView="115" workbookViewId="0">
      <selection activeCell="B13" sqref="B13"/>
    </sheetView>
  </sheetViews>
  <sheetFormatPr defaultColWidth="9.140625" defaultRowHeight="15"/>
  <cols>
    <col min="1" max="1" width="10.7109375" style="568" customWidth="1"/>
    <col min="2" max="2" width="31.7109375" style="613" customWidth="1"/>
    <col min="3" max="3" width="14" style="614" customWidth="1"/>
    <col min="4" max="4" width="14.5703125" style="615" customWidth="1"/>
    <col min="5" max="5" width="15.5703125" style="604" customWidth="1"/>
    <col min="6" max="7" width="14" style="604" customWidth="1"/>
    <col min="8" max="8" width="14" style="616" customWidth="1"/>
    <col min="9" max="9" width="10.5703125" style="617" customWidth="1"/>
    <col min="10" max="10" width="4.28515625" style="569" customWidth="1"/>
    <col min="11" max="11" width="9.140625" style="568"/>
    <col min="12" max="12" width="9.140625" style="570"/>
    <col min="13" max="13" width="9.140625" style="568"/>
    <col min="14" max="14" width="24.140625" style="568" bestFit="1" customWidth="1"/>
    <col min="15" max="15" width="7.7109375" style="568" bestFit="1" customWidth="1"/>
    <col min="16" max="16384" width="9.140625" style="568"/>
  </cols>
  <sheetData>
    <row r="1" spans="1:12" ht="12.75">
      <c r="B1" s="1021"/>
      <c r="C1" s="1021"/>
      <c r="D1" s="1021"/>
      <c r="E1" s="1021"/>
      <c r="F1" s="1021"/>
      <c r="G1" s="1021"/>
      <c r="H1" s="1021"/>
      <c r="I1" s="1021"/>
    </row>
    <row r="2" spans="1:12" ht="21" customHeight="1">
      <c r="B2" s="571"/>
      <c r="C2" s="572"/>
      <c r="D2" s="573"/>
      <c r="E2" s="573"/>
      <c r="F2" s="573"/>
      <c r="G2" s="573"/>
      <c r="H2" s="574"/>
      <c r="I2" s="372"/>
    </row>
    <row r="3" spans="1:12" ht="21">
      <c r="B3" s="571"/>
      <c r="C3" s="573"/>
      <c r="D3" s="573"/>
      <c r="E3" s="573"/>
      <c r="F3" s="573"/>
      <c r="G3" s="573"/>
      <c r="H3" s="574"/>
      <c r="I3" s="372"/>
    </row>
    <row r="4" spans="1:12" ht="21">
      <c r="B4" s="571"/>
      <c r="C4" s="573"/>
      <c r="D4" s="573"/>
      <c r="E4" s="573"/>
      <c r="F4" s="573"/>
      <c r="G4" s="573"/>
      <c r="H4" s="574"/>
      <c r="I4" s="372"/>
    </row>
    <row r="5" spans="1:12">
      <c r="B5" s="575"/>
      <c r="C5" s="1022"/>
      <c r="D5" s="1022"/>
      <c r="E5" s="1022"/>
      <c r="F5" s="1022"/>
      <c r="G5" s="1022"/>
      <c r="H5" s="1022"/>
      <c r="I5" s="1022"/>
    </row>
    <row r="6" spans="1:12" ht="12.75">
      <c r="A6" s="576"/>
      <c r="B6" s="576"/>
      <c r="C6" s="576"/>
      <c r="D6" s="576"/>
      <c r="E6" s="576"/>
      <c r="F6" s="576"/>
      <c r="G6" s="576"/>
      <c r="H6" s="576"/>
      <c r="I6" s="577"/>
    </row>
    <row r="7" spans="1:12" ht="12.75">
      <c r="A7" s="576"/>
      <c r="B7" s="576"/>
      <c r="C7" s="576"/>
      <c r="D7" s="576"/>
      <c r="E7" s="576"/>
      <c r="F7" s="576"/>
      <c r="G7" s="576"/>
      <c r="H7" s="576"/>
      <c r="I7" s="577"/>
    </row>
    <row r="8" spans="1:12" ht="12.75">
      <c r="A8" s="576"/>
      <c r="B8" s="576"/>
      <c r="C8" s="576"/>
      <c r="D8" s="576"/>
      <c r="E8" s="576"/>
      <c r="F8" s="576"/>
      <c r="G8" s="576"/>
      <c r="H8" s="578" t="s">
        <v>55510</v>
      </c>
      <c r="I8" s="579" t="str">
        <f>ORÇAMENTO!H1</f>
        <v>DEZ/24</v>
      </c>
      <c r="K8" s="1058" t="s">
        <v>55989</v>
      </c>
      <c r="L8" s="1058"/>
    </row>
    <row r="9" spans="1:12">
      <c r="A9" s="580">
        <v>1</v>
      </c>
      <c r="B9" s="581" t="str">
        <f>VLOOKUP(A9,[33]ORÇAMENTO!$A$6:$H$124,4,FALSE)</f>
        <v>SERVIÇOS COMPLEMENTARES</v>
      </c>
      <c r="C9" s="582"/>
      <c r="D9" s="582"/>
      <c r="E9" s="582"/>
      <c r="F9" s="582"/>
      <c r="G9" s="582"/>
      <c r="H9" s="582"/>
      <c r="I9" s="583"/>
      <c r="K9" s="584">
        <v>1</v>
      </c>
      <c r="L9" s="585" t="s">
        <v>55990</v>
      </c>
    </row>
    <row r="10" spans="1:12">
      <c r="A10" s="454" t="s">
        <v>55612</v>
      </c>
      <c r="B10" s="581" t="str">
        <f>VLOOKUP(A10,[33]ORÇAMENTO!$A$6:$H$124,4,FALSE)</f>
        <v>SERVIÇOS ESPECIALIZADOS</v>
      </c>
      <c r="C10" s="582"/>
      <c r="D10" s="582"/>
      <c r="E10" s="582"/>
      <c r="F10" s="582"/>
      <c r="G10" s="582"/>
      <c r="H10" s="582"/>
      <c r="I10" s="583"/>
    </row>
    <row r="11" spans="1:12" ht="15.75">
      <c r="A11" s="586" t="s">
        <v>55991</v>
      </c>
      <c r="B11" s="587" t="str">
        <f>VLOOKUP(A11,[33]ORÇAMENTO!$A$6:$H$124,4,FALSE)</f>
        <v>Consultoria jurídica</v>
      </c>
      <c r="C11" s="1059"/>
      <c r="D11" s="1059"/>
      <c r="E11" s="1059"/>
      <c r="F11" s="1059"/>
      <c r="G11" s="1060"/>
      <c r="H11" s="588" t="str">
        <f>VLOOKUP(A11,[33]ORÇAMENTO!$A$6:$H$124,5,FALSE)</f>
        <v>h</v>
      </c>
      <c r="I11" s="588">
        <f>I13</f>
        <v>432</v>
      </c>
      <c r="J11" s="589"/>
      <c r="L11" s="590"/>
    </row>
    <row r="12" spans="1:12" ht="12.75">
      <c r="A12" s="591"/>
      <c r="B12" s="592"/>
      <c r="C12" s="591" t="s">
        <v>55992</v>
      </c>
      <c r="D12" s="591" t="s">
        <v>55993</v>
      </c>
      <c r="E12" s="591" t="s">
        <v>55994</v>
      </c>
      <c r="F12" s="591" t="s">
        <v>55995</v>
      </c>
      <c r="G12" s="591"/>
      <c r="H12" s="591" t="s">
        <v>55990</v>
      </c>
      <c r="I12" s="591" t="s">
        <v>55787</v>
      </c>
      <c r="L12" s="590"/>
    </row>
    <row r="13" spans="1:12" ht="24">
      <c r="A13" s="591"/>
      <c r="B13" s="593" t="s">
        <v>55996</v>
      </c>
      <c r="C13" s="591">
        <v>9</v>
      </c>
      <c r="D13" s="591">
        <v>2</v>
      </c>
      <c r="E13" s="591">
        <v>2</v>
      </c>
      <c r="F13" s="591">
        <v>12</v>
      </c>
      <c r="G13" s="591"/>
      <c r="H13" s="591">
        <f>$K$9</f>
        <v>1</v>
      </c>
      <c r="I13" s="591">
        <f>F13*E13*D13*C13*H13</f>
        <v>432</v>
      </c>
      <c r="J13" s="469"/>
      <c r="L13" s="590"/>
    </row>
    <row r="14" spans="1:12" ht="28.5" customHeight="1">
      <c r="A14" s="1057" t="s">
        <v>55997</v>
      </c>
      <c r="B14" s="1013"/>
      <c r="C14" s="1013"/>
      <c r="D14" s="1013"/>
      <c r="E14" s="1013"/>
      <c r="F14" s="1013"/>
      <c r="G14" s="1013"/>
      <c r="H14" s="1013"/>
      <c r="I14" s="1014"/>
      <c r="L14" s="590"/>
    </row>
    <row r="15" spans="1:12">
      <c r="A15" s="586" t="s">
        <v>55803</v>
      </c>
      <c r="B15" s="581" t="str">
        <f>VLOOKUP(A15,[33]ORÇAMENTO!$A$6:$H$124,4,FALSE)</f>
        <v>Consultoria em assistência social</v>
      </c>
      <c r="C15" s="582"/>
      <c r="D15" s="582"/>
      <c r="E15" s="582"/>
      <c r="F15" s="582"/>
      <c r="G15" s="582"/>
      <c r="H15" s="588" t="str">
        <f>VLOOKUP(A15,[33]ORÇAMENTO!$A$6:$H$124,5,FALSE)</f>
        <v>h</v>
      </c>
      <c r="I15" s="588">
        <f>I17</f>
        <v>480</v>
      </c>
      <c r="K15" s="594"/>
      <c r="L15" s="590"/>
    </row>
    <row r="16" spans="1:12" ht="12.75">
      <c r="A16" s="591"/>
      <c r="B16" s="592"/>
      <c r="C16" s="591" t="s">
        <v>55992</v>
      </c>
      <c r="D16" s="591" t="s">
        <v>55993</v>
      </c>
      <c r="E16" s="591" t="s">
        <v>55994</v>
      </c>
      <c r="F16" s="591" t="s">
        <v>55995</v>
      </c>
      <c r="G16" s="591"/>
      <c r="H16" s="591" t="s">
        <v>55990</v>
      </c>
      <c r="I16" s="591" t="s">
        <v>55787</v>
      </c>
      <c r="L16" s="590"/>
    </row>
    <row r="17" spans="1:12" ht="12.75">
      <c r="A17" s="591"/>
      <c r="B17" s="592"/>
      <c r="C17" s="591">
        <v>8</v>
      </c>
      <c r="D17" s="591">
        <v>5</v>
      </c>
      <c r="E17" s="591">
        <v>1</v>
      </c>
      <c r="F17" s="591">
        <v>12</v>
      </c>
      <c r="G17" s="591"/>
      <c r="H17" s="591">
        <f>$K$9</f>
        <v>1</v>
      </c>
      <c r="I17" s="591">
        <f>F17*E17*D17*C17*H17</f>
        <v>480</v>
      </c>
      <c r="J17" s="469"/>
      <c r="L17" s="590"/>
    </row>
    <row r="18" spans="1:12" ht="28.5" customHeight="1">
      <c r="A18" s="1057" t="s">
        <v>55998</v>
      </c>
      <c r="B18" s="1013"/>
      <c r="C18" s="1013"/>
      <c r="D18" s="1013"/>
      <c r="E18" s="1013"/>
      <c r="F18" s="1013"/>
      <c r="G18" s="1013"/>
      <c r="H18" s="1013"/>
      <c r="I18" s="1014"/>
      <c r="L18" s="590"/>
    </row>
    <row r="19" spans="1:12">
      <c r="A19" s="586" t="s">
        <v>55804</v>
      </c>
      <c r="B19" s="581" t="str">
        <f>VLOOKUP(A19,[33]ORÇAMENTO!$A$6:$H$124,4,FALSE)</f>
        <v>Consultoria ambiental</v>
      </c>
      <c r="C19" s="582"/>
      <c r="D19" s="582"/>
      <c r="E19" s="582"/>
      <c r="F19" s="582"/>
      <c r="G19" s="582"/>
      <c r="H19" s="588" t="str">
        <f>VLOOKUP(A19,[33]ORÇAMENTO!$A$6:$H$124,5,FALSE)</f>
        <v>h</v>
      </c>
      <c r="I19" s="588">
        <f>I21</f>
        <v>480</v>
      </c>
      <c r="L19" s="590"/>
    </row>
    <row r="20" spans="1:12" ht="12.75">
      <c r="A20" s="591"/>
      <c r="B20" s="592"/>
      <c r="C20" s="591" t="s">
        <v>55992</v>
      </c>
      <c r="D20" s="591" t="s">
        <v>55993</v>
      </c>
      <c r="E20" s="591" t="s">
        <v>55994</v>
      </c>
      <c r="F20" s="591" t="s">
        <v>55995</v>
      </c>
      <c r="G20" s="591"/>
      <c r="H20" s="591" t="s">
        <v>55990</v>
      </c>
      <c r="I20" s="591" t="s">
        <v>55787</v>
      </c>
      <c r="L20" s="590"/>
    </row>
    <row r="21" spans="1:12" ht="12.75">
      <c r="A21" s="591"/>
      <c r="B21" s="592"/>
      <c r="C21" s="591">
        <v>8</v>
      </c>
      <c r="D21" s="591">
        <v>5</v>
      </c>
      <c r="E21" s="591">
        <v>1</v>
      </c>
      <c r="F21" s="591">
        <v>12</v>
      </c>
      <c r="G21" s="591"/>
      <c r="H21" s="591">
        <f>$K$9</f>
        <v>1</v>
      </c>
      <c r="I21" s="591">
        <f>F21*E21*D21*C21*H21</f>
        <v>480</v>
      </c>
      <c r="L21" s="590"/>
    </row>
    <row r="22" spans="1:12" ht="25.5" customHeight="1">
      <c r="A22" s="1057" t="s">
        <v>55999</v>
      </c>
      <c r="B22" s="1013"/>
      <c r="C22" s="1013"/>
      <c r="D22" s="1013"/>
      <c r="E22" s="1013"/>
      <c r="F22" s="1013"/>
      <c r="G22" s="1013"/>
      <c r="H22" s="1013"/>
      <c r="I22" s="1014"/>
      <c r="L22" s="590"/>
    </row>
    <row r="23" spans="1:12">
      <c r="A23" s="586" t="s">
        <v>55805</v>
      </c>
      <c r="B23" s="581" t="str">
        <f>VLOOKUP(A23,[33]ORÇAMENTO!$A$6:$H$124,4,FALSE)</f>
        <v>Consultoria de engenharia, qualquer especialidade</v>
      </c>
      <c r="C23" s="582"/>
      <c r="D23" s="582"/>
      <c r="E23" s="582"/>
      <c r="F23" s="582"/>
      <c r="G23" s="582"/>
      <c r="H23" s="588" t="str">
        <f>VLOOKUP(A23,[33]ORÇAMENTO!$A$6:$H$124,5,FALSE)</f>
        <v>h</v>
      </c>
      <c r="I23" s="588">
        <f>I25</f>
        <v>2112</v>
      </c>
      <c r="L23" s="590"/>
    </row>
    <row r="24" spans="1:12" ht="12.75">
      <c r="A24" s="591"/>
      <c r="B24" s="592"/>
      <c r="C24" s="591" t="s">
        <v>55992</v>
      </c>
      <c r="D24" s="591" t="s">
        <v>56000</v>
      </c>
      <c r="E24" s="591" t="s">
        <v>55995</v>
      </c>
      <c r="F24" s="591"/>
      <c r="G24" s="591"/>
      <c r="H24" s="591" t="s">
        <v>55990</v>
      </c>
      <c r="I24" s="591" t="s">
        <v>55787</v>
      </c>
      <c r="L24" s="590"/>
    </row>
    <row r="25" spans="1:12" ht="12.75">
      <c r="A25" s="591"/>
      <c r="B25" s="592"/>
      <c r="C25" s="591">
        <v>8</v>
      </c>
      <c r="D25" s="591">
        <v>22</v>
      </c>
      <c r="E25" s="591">
        <v>12</v>
      </c>
      <c r="F25" s="591"/>
      <c r="G25" s="591"/>
      <c r="H25" s="591">
        <f>$K$9</f>
        <v>1</v>
      </c>
      <c r="I25" s="591">
        <f>E25*D25*C25*H25</f>
        <v>2112</v>
      </c>
      <c r="L25" s="590"/>
    </row>
    <row r="26" spans="1:12">
      <c r="A26" s="454" t="s">
        <v>55616</v>
      </c>
      <c r="B26" s="581" t="str">
        <f>VLOOKUP(A26,[33]ORÇAMENTO!$A$6:$H$124,4,FALSE)</f>
        <v>SERVIÇOS AUXILIARES</v>
      </c>
      <c r="C26" s="582"/>
      <c r="D26" s="582"/>
      <c r="E26" s="582"/>
      <c r="F26" s="582"/>
      <c r="G26" s="582"/>
      <c r="H26" s="582"/>
      <c r="I26" s="583"/>
      <c r="L26" s="590"/>
    </row>
    <row r="27" spans="1:12">
      <c r="A27" s="586" t="s">
        <v>56001</v>
      </c>
      <c r="B27" s="581" t="str">
        <f>VLOOKUP(A27,[33]ORÇAMENTO!$A$6:$H$124,4,FALSE)</f>
        <v>SERVIÇOS DE TOPOGRAFIA E BATIMETRIA</v>
      </c>
      <c r="C27" s="582"/>
      <c r="D27" s="582"/>
      <c r="E27" s="582"/>
      <c r="F27" s="582"/>
      <c r="G27" s="582"/>
      <c r="H27" s="582"/>
      <c r="I27" s="583"/>
      <c r="L27" s="590"/>
    </row>
    <row r="28" spans="1:12">
      <c r="A28" s="586" t="s">
        <v>56002</v>
      </c>
      <c r="B28" s="581" t="str">
        <f>VLOOKUP(A28,[33]ORÇAMENTO!$A$6:$H$124,4,FALSE)</f>
        <v>Levantamento planialtimétrico cadastral de área até 1.000,00 m², incluindo cadastro de soleiras e pontos relevantes (área urbana)</v>
      </c>
      <c r="C28" s="582"/>
      <c r="D28" s="582"/>
      <c r="E28" s="582"/>
      <c r="F28" s="582"/>
      <c r="G28" s="582"/>
      <c r="H28" s="588" t="str">
        <f>VLOOKUP(A28,[33]ORÇAMENTO!$A$6:$H$124,5,FALSE)</f>
        <v>und</v>
      </c>
      <c r="I28" s="588">
        <f>I30</f>
        <v>48</v>
      </c>
      <c r="L28" s="590"/>
    </row>
    <row r="29" spans="1:12" ht="12.75">
      <c r="A29" s="591"/>
      <c r="B29" s="592"/>
      <c r="C29" s="591" t="s">
        <v>56003</v>
      </c>
      <c r="D29" s="591" t="s">
        <v>55995</v>
      </c>
      <c r="E29" s="591"/>
      <c r="F29" s="591"/>
      <c r="G29" s="591"/>
      <c r="H29" s="591" t="s">
        <v>55990</v>
      </c>
      <c r="I29" s="591" t="s">
        <v>55787</v>
      </c>
      <c r="L29" s="590"/>
    </row>
    <row r="30" spans="1:12" ht="12.75">
      <c r="A30" s="591"/>
      <c r="B30" s="592"/>
      <c r="C30" s="591">
        <v>4</v>
      </c>
      <c r="D30" s="591">
        <v>12</v>
      </c>
      <c r="E30" s="591"/>
      <c r="F30" s="591"/>
      <c r="G30" s="591"/>
      <c r="H30" s="591">
        <f>$K$9</f>
        <v>1</v>
      </c>
      <c r="I30" s="591">
        <f>D30*C30*H30</f>
        <v>48</v>
      </c>
      <c r="L30" s="590"/>
    </row>
    <row r="31" spans="1:12" ht="12.75">
      <c r="A31" s="1057" t="s">
        <v>56004</v>
      </c>
      <c r="B31" s="1013"/>
      <c r="C31" s="1013"/>
      <c r="D31" s="1013"/>
      <c r="E31" s="1013"/>
      <c r="F31" s="1013"/>
      <c r="G31" s="1013"/>
      <c r="H31" s="1013"/>
      <c r="I31" s="1014"/>
      <c r="L31" s="590"/>
    </row>
    <row r="32" spans="1:12">
      <c r="A32" s="586" t="s">
        <v>56005</v>
      </c>
      <c r="B32" s="581" t="str">
        <f>VLOOKUP(A32,[33]ORÇAMENTO!$A$6:$H$124,4,FALSE)</f>
        <v>Levantamento planialtimétrico cadastral de área superior a 1.000,00 m², incluindo cadastro de soleiras e pontos relevantes (área urbana)</v>
      </c>
      <c r="C32" s="582"/>
      <c r="D32" s="582"/>
      <c r="E32" s="582"/>
      <c r="F32" s="582"/>
      <c r="G32" s="582"/>
      <c r="H32" s="588" t="str">
        <f>VLOOKUP(A32,[33]ORÇAMENTO!$A$6:$H$124,5,FALSE)</f>
        <v>m²</v>
      </c>
      <c r="I32" s="588">
        <f>I34</f>
        <v>30000</v>
      </c>
      <c r="L32" s="590"/>
    </row>
    <row r="33" spans="1:12" ht="12.75">
      <c r="A33" s="591"/>
      <c r="B33" s="592"/>
      <c r="C33" s="591" t="s">
        <v>56003</v>
      </c>
      <c r="D33" s="591" t="s">
        <v>56006</v>
      </c>
      <c r="E33" s="591" t="s">
        <v>55995</v>
      </c>
      <c r="F33" s="591"/>
      <c r="G33" s="591"/>
      <c r="H33" s="591" t="s">
        <v>55990</v>
      </c>
      <c r="I33" s="591" t="s">
        <v>55787</v>
      </c>
      <c r="L33" s="590"/>
    </row>
    <row r="34" spans="1:12" ht="12.75">
      <c r="A34" s="591"/>
      <c r="B34" s="592"/>
      <c r="C34" s="591">
        <v>0.5</v>
      </c>
      <c r="D34" s="591">
        <v>5000</v>
      </c>
      <c r="E34" s="591">
        <v>12</v>
      </c>
      <c r="F34" s="591"/>
      <c r="G34" s="591"/>
      <c r="H34" s="591">
        <f>$K$9</f>
        <v>1</v>
      </c>
      <c r="I34" s="591">
        <f>E34*D34*C34*H34</f>
        <v>30000</v>
      </c>
      <c r="L34" s="590"/>
    </row>
    <row r="35" spans="1:12" ht="12.75">
      <c r="A35" s="1057" t="s">
        <v>56007</v>
      </c>
      <c r="B35" s="1013"/>
      <c r="C35" s="1013"/>
      <c r="D35" s="1013"/>
      <c r="E35" s="1013"/>
      <c r="F35" s="1013"/>
      <c r="G35" s="1013"/>
      <c r="H35" s="1013"/>
      <c r="I35" s="1014"/>
      <c r="L35" s="590"/>
    </row>
    <row r="36" spans="1:12">
      <c r="A36" s="586" t="s">
        <v>56008</v>
      </c>
      <c r="B36" s="581" t="str">
        <f>VLOOKUP(A36,[33]ORÇAMENTO!$A$6:$H$124,4,FALSE)</f>
        <v>Levantamento batimétrico monofeixe longitudinal</v>
      </c>
      <c r="C36" s="582"/>
      <c r="D36" s="582"/>
      <c r="E36" s="582"/>
      <c r="F36" s="582"/>
      <c r="G36" s="582"/>
      <c r="H36" s="588" t="str">
        <f>VLOOKUP(A36,[33]ORÇAMENTO!$A$6:$H$124,5,FALSE)</f>
        <v>km</v>
      </c>
      <c r="I36" s="588">
        <f>I38</f>
        <v>25</v>
      </c>
      <c r="L36" s="590"/>
    </row>
    <row r="37" spans="1:12" ht="12.75">
      <c r="A37" s="591"/>
      <c r="B37" s="592"/>
      <c r="C37" s="595" t="s">
        <v>56009</v>
      </c>
      <c r="D37" s="591" t="s">
        <v>56010</v>
      </c>
      <c r="E37" s="591"/>
      <c r="F37" s="591"/>
      <c r="G37" s="591"/>
      <c r="H37" s="591" t="s">
        <v>55990</v>
      </c>
      <c r="I37" s="591" t="s">
        <v>55787</v>
      </c>
      <c r="L37" s="590"/>
    </row>
    <row r="38" spans="1:12" ht="12.75">
      <c r="A38" s="591"/>
      <c r="B38" s="592"/>
      <c r="C38" s="591">
        <v>5</v>
      </c>
      <c r="D38" s="591">
        <v>5</v>
      </c>
      <c r="E38" s="591"/>
      <c r="F38" s="591"/>
      <c r="G38" s="591"/>
      <c r="H38" s="591">
        <f>$K$9</f>
        <v>1</v>
      </c>
      <c r="I38" s="591">
        <f>C38*D38*H38</f>
        <v>25</v>
      </c>
      <c r="L38" s="590"/>
    </row>
    <row r="39" spans="1:12" ht="20.25" customHeight="1">
      <c r="A39" s="1057" t="s">
        <v>56011</v>
      </c>
      <c r="B39" s="1013"/>
      <c r="C39" s="1013"/>
      <c r="D39" s="1013"/>
      <c r="E39" s="1013"/>
      <c r="F39" s="1013"/>
      <c r="G39" s="1013"/>
      <c r="H39" s="1013"/>
      <c r="I39" s="1014"/>
      <c r="L39" s="590"/>
    </row>
    <row r="40" spans="1:12">
      <c r="A40" s="586" t="s">
        <v>56012</v>
      </c>
      <c r="B40" s="581" t="str">
        <f>VLOOKUP(A40,[33]ORÇAMENTO!$A$6:$H$124,4,FALSE)</f>
        <v>Levantamento batimétrico monofeixe transversal</v>
      </c>
      <c r="C40" s="582"/>
      <c r="D40" s="582"/>
      <c r="E40" s="582"/>
      <c r="F40" s="582"/>
      <c r="G40" s="582"/>
      <c r="H40" s="588" t="str">
        <f>VLOOKUP(A40,[33]ORÇAMENTO!$A$6:$H$124,5,FALSE)</f>
        <v>km</v>
      </c>
      <c r="I40" s="588">
        <f>I42</f>
        <v>25</v>
      </c>
      <c r="L40" s="590"/>
    </row>
    <row r="41" spans="1:12" ht="12.75">
      <c r="A41" s="591"/>
      <c r="B41" s="592"/>
      <c r="C41" s="595" t="s">
        <v>56009</v>
      </c>
      <c r="D41" s="591" t="s">
        <v>56010</v>
      </c>
      <c r="E41" s="591"/>
      <c r="F41" s="591"/>
      <c r="G41" s="591"/>
      <c r="H41" s="591" t="s">
        <v>55990</v>
      </c>
      <c r="I41" s="591" t="s">
        <v>55787</v>
      </c>
      <c r="L41" s="590"/>
    </row>
    <row r="42" spans="1:12" ht="12.75">
      <c r="A42" s="591"/>
      <c r="B42" s="592"/>
      <c r="C42" s="591">
        <v>5</v>
      </c>
      <c r="D42" s="591">
        <v>5</v>
      </c>
      <c r="E42" s="591"/>
      <c r="F42" s="591"/>
      <c r="G42" s="591"/>
      <c r="H42" s="591">
        <f>$K$9</f>
        <v>1</v>
      </c>
      <c r="I42" s="591">
        <f>C42*D42*H42</f>
        <v>25</v>
      </c>
      <c r="L42" s="590"/>
    </row>
    <row r="43" spans="1:12" ht="20.25" customHeight="1">
      <c r="A43" s="1057" t="s">
        <v>56011</v>
      </c>
      <c r="B43" s="1013"/>
      <c r="C43" s="1013"/>
      <c r="D43" s="1013"/>
      <c r="E43" s="1013"/>
      <c r="F43" s="1013"/>
      <c r="G43" s="1013"/>
      <c r="H43" s="1013"/>
      <c r="I43" s="1014"/>
      <c r="L43" s="590"/>
    </row>
    <row r="44" spans="1:12">
      <c r="A44" s="586" t="s">
        <v>56013</v>
      </c>
      <c r="B44" s="581" t="str">
        <f>VLOOKUP(A44,[33]ORÇAMENTO!$A$6:$H$124,4,FALSE)</f>
        <v>Levantamento batimétrico multifeixe</v>
      </c>
      <c r="C44" s="582"/>
      <c r="D44" s="582"/>
      <c r="E44" s="582"/>
      <c r="F44" s="582"/>
      <c r="G44" s="582"/>
      <c r="H44" s="588" t="str">
        <f>VLOOKUP(A44,[33]ORÇAMENTO!$A$6:$H$124,5,FALSE)</f>
        <v>km</v>
      </c>
      <c r="I44" s="588">
        <f>I46</f>
        <v>25</v>
      </c>
      <c r="L44" s="590"/>
    </row>
    <row r="45" spans="1:12" ht="12.75">
      <c r="A45" s="591"/>
      <c r="B45" s="592"/>
      <c r="C45" s="595" t="s">
        <v>56009</v>
      </c>
      <c r="D45" s="591" t="s">
        <v>56010</v>
      </c>
      <c r="E45" s="591"/>
      <c r="F45" s="591"/>
      <c r="G45" s="591"/>
      <c r="H45" s="591" t="s">
        <v>55990</v>
      </c>
      <c r="I45" s="591" t="s">
        <v>55787</v>
      </c>
      <c r="L45" s="590"/>
    </row>
    <row r="46" spans="1:12" ht="12.75">
      <c r="A46" s="591"/>
      <c r="B46" s="592"/>
      <c r="C46" s="591">
        <v>5</v>
      </c>
      <c r="D46" s="591">
        <v>5</v>
      </c>
      <c r="E46" s="591"/>
      <c r="F46" s="591"/>
      <c r="G46" s="591"/>
      <c r="H46" s="591">
        <f>$K$9</f>
        <v>1</v>
      </c>
      <c r="I46" s="591">
        <f>C46*D46*H46</f>
        <v>25</v>
      </c>
      <c r="L46" s="590"/>
    </row>
    <row r="47" spans="1:12" ht="20.25" customHeight="1">
      <c r="A47" s="1057" t="s">
        <v>56011</v>
      </c>
      <c r="B47" s="1013"/>
      <c r="C47" s="1013"/>
      <c r="D47" s="1013"/>
      <c r="E47" s="1013"/>
      <c r="F47" s="1013"/>
      <c r="G47" s="1013"/>
      <c r="H47" s="1013"/>
      <c r="I47" s="1014"/>
      <c r="L47" s="590"/>
    </row>
    <row r="48" spans="1:12" ht="28.5" customHeight="1">
      <c r="A48" s="586" t="s">
        <v>56014</v>
      </c>
      <c r="B48" s="1015" t="str">
        <f>VLOOKUP(A48,[33]ORÇAMENTO!$A$6:$H$124,4,FALSE)</f>
        <v>Levantamento Cadastral de Redes de Utilidades e Dispositivos (Drenagem, Telefonia, Esgoto, Água, entre outros), por quilômetro de via</v>
      </c>
      <c r="C48" s="1016"/>
      <c r="D48" s="1016"/>
      <c r="E48" s="1016"/>
      <c r="F48" s="1016"/>
      <c r="G48" s="1017"/>
      <c r="H48" s="588" t="str">
        <f>VLOOKUP(A48,[33]ORÇAMENTO!$A$6:$H$124,5,FALSE)</f>
        <v>km</v>
      </c>
      <c r="I48" s="588">
        <f>I50</f>
        <v>18</v>
      </c>
      <c r="L48" s="590"/>
    </row>
    <row r="49" spans="1:12" ht="12.75">
      <c r="A49" s="591"/>
      <c r="B49" s="592"/>
      <c r="C49" s="591" t="s">
        <v>56003</v>
      </c>
      <c r="D49" s="591" t="s">
        <v>56010</v>
      </c>
      <c r="E49" s="591" t="s">
        <v>55995</v>
      </c>
      <c r="F49" s="591"/>
      <c r="G49" s="591"/>
      <c r="H49" s="591" t="s">
        <v>55990</v>
      </c>
      <c r="I49" s="591" t="s">
        <v>55787</v>
      </c>
      <c r="L49" s="590"/>
    </row>
    <row r="50" spans="1:12" ht="12.75">
      <c r="A50" s="591"/>
      <c r="B50" s="592"/>
      <c r="C50" s="591">
        <v>0.5</v>
      </c>
      <c r="D50" s="591">
        <v>3</v>
      </c>
      <c r="E50" s="591">
        <v>12</v>
      </c>
      <c r="F50" s="591"/>
      <c r="G50" s="591"/>
      <c r="H50" s="591">
        <f>$K$9</f>
        <v>1</v>
      </c>
      <c r="I50" s="591">
        <f>E50*D50*C50*H50</f>
        <v>18</v>
      </c>
      <c r="L50" s="590"/>
    </row>
    <row r="51" spans="1:12" ht="12.75">
      <c r="A51" s="1057" t="s">
        <v>56015</v>
      </c>
      <c r="B51" s="1013"/>
      <c r="C51" s="1013"/>
      <c r="D51" s="1013"/>
      <c r="E51" s="1013"/>
      <c r="F51" s="1013"/>
      <c r="G51" s="1013"/>
      <c r="H51" s="1013"/>
      <c r="I51" s="1014"/>
      <c r="L51" s="590"/>
    </row>
    <row r="52" spans="1:12">
      <c r="A52" s="586" t="s">
        <v>56016</v>
      </c>
      <c r="B52" s="581" t="str">
        <f>VLOOKUP(A52,[33]ORÇAMENTO!$A$6:$H$124,4,FALSE)</f>
        <v>Implantação de base (par de marcos) de concreto georreferenciado com GPS de dupla frequência, inclusive pós-processamento</v>
      </c>
      <c r="C52" s="582"/>
      <c r="D52" s="582"/>
      <c r="E52" s="582"/>
      <c r="F52" s="582"/>
      <c r="G52" s="582"/>
      <c r="H52" s="588" t="str">
        <f>VLOOKUP(A52,[33]ORÇAMENTO!$A$6:$H$124,5,FALSE)</f>
        <v>und</v>
      </c>
      <c r="I52" s="588">
        <f>I54</f>
        <v>10</v>
      </c>
      <c r="L52" s="590"/>
    </row>
    <row r="53" spans="1:12" ht="12.75">
      <c r="A53" s="591"/>
      <c r="B53" s="592"/>
      <c r="C53" s="595" t="s">
        <v>56009</v>
      </c>
      <c r="D53" s="591" t="s">
        <v>56017</v>
      </c>
      <c r="E53" s="591"/>
      <c r="F53" s="591"/>
      <c r="G53" s="591"/>
      <c r="H53" s="591" t="s">
        <v>55990</v>
      </c>
      <c r="I53" s="591" t="s">
        <v>55787</v>
      </c>
      <c r="L53" s="590"/>
    </row>
    <row r="54" spans="1:12" ht="12.75">
      <c r="A54" s="591"/>
      <c r="B54" s="592"/>
      <c r="C54" s="591">
        <v>5</v>
      </c>
      <c r="D54" s="591">
        <v>2</v>
      </c>
      <c r="E54" s="591"/>
      <c r="F54" s="591"/>
      <c r="G54" s="591"/>
      <c r="H54" s="591">
        <f>$K$9</f>
        <v>1</v>
      </c>
      <c r="I54" s="591">
        <f>C54*D54*H54</f>
        <v>10</v>
      </c>
      <c r="L54" s="590"/>
    </row>
    <row r="55" spans="1:12" ht="12.75">
      <c r="A55" s="1057" t="s">
        <v>56018</v>
      </c>
      <c r="B55" s="1013"/>
      <c r="C55" s="1013"/>
      <c r="D55" s="1013"/>
      <c r="E55" s="1013"/>
      <c r="F55" s="1013"/>
      <c r="G55" s="1013"/>
      <c r="H55" s="1013"/>
      <c r="I55" s="1014"/>
      <c r="L55" s="590"/>
    </row>
    <row r="56" spans="1:12">
      <c r="A56" s="586" t="s">
        <v>56019</v>
      </c>
      <c r="B56" s="581" t="str">
        <f>VLOOKUP(A56,[33]ORÇAMENTO!$A$6:$H$124,4,FALSE)</f>
        <v>SONDAGENS E ENSAIOS</v>
      </c>
      <c r="C56" s="582"/>
      <c r="D56" s="582"/>
      <c r="E56" s="582"/>
      <c r="F56" s="582"/>
      <c r="G56" s="582"/>
      <c r="H56" s="582"/>
      <c r="I56" s="583"/>
      <c r="L56" s="590"/>
    </row>
    <row r="57" spans="1:12">
      <c r="A57" s="586" t="s">
        <v>56020</v>
      </c>
      <c r="B57" s="581" t="str">
        <f>VLOOKUP(A57,[33]ORÇAMENTO!$A$6:$H$124,4,FALSE)</f>
        <v>Sondagem à Percussão SPT - Instalação de tubo de revestimento</v>
      </c>
      <c r="C57" s="582"/>
      <c r="D57" s="582"/>
      <c r="E57" s="582"/>
      <c r="F57" s="582"/>
      <c r="G57" s="582"/>
      <c r="H57" s="588" t="str">
        <f>VLOOKUP(A57,[33]ORÇAMENTO!$A$6:$H$124,5,FALSE)</f>
        <v>m</v>
      </c>
      <c r="I57" s="588">
        <f>I59</f>
        <v>40</v>
      </c>
      <c r="L57" s="590"/>
    </row>
    <row r="58" spans="1:12" ht="12.75">
      <c r="A58" s="591"/>
      <c r="B58" s="592"/>
      <c r="C58" s="595" t="s">
        <v>56009</v>
      </c>
      <c r="D58" s="591" t="s">
        <v>56021</v>
      </c>
      <c r="E58" s="591" t="s">
        <v>56022</v>
      </c>
      <c r="F58" s="591" t="s">
        <v>56023</v>
      </c>
      <c r="G58" s="591"/>
      <c r="H58" s="591" t="s">
        <v>55990</v>
      </c>
      <c r="I58" s="591" t="s">
        <v>55787</v>
      </c>
      <c r="L58" s="590"/>
    </row>
    <row r="59" spans="1:12" ht="12.75">
      <c r="A59" s="591"/>
      <c r="B59" s="592" t="s">
        <v>56024</v>
      </c>
      <c r="C59" s="591">
        <v>2</v>
      </c>
      <c r="D59" s="591">
        <v>5</v>
      </c>
      <c r="E59" s="591">
        <v>20</v>
      </c>
      <c r="F59" s="596">
        <v>0.2</v>
      </c>
      <c r="G59" s="591"/>
      <c r="H59" s="591">
        <f>$K$9</f>
        <v>1</v>
      </c>
      <c r="I59" s="591">
        <f>C59*D59*E59*F59*H59</f>
        <v>40</v>
      </c>
      <c r="L59" s="590"/>
    </row>
    <row r="60" spans="1:12" ht="75.75" customHeight="1">
      <c r="A60" s="1057" t="s">
        <v>56025</v>
      </c>
      <c r="B60" s="1013"/>
      <c r="C60" s="1013"/>
      <c r="D60" s="1013"/>
      <c r="E60" s="1013"/>
      <c r="F60" s="1013"/>
      <c r="G60" s="1013"/>
      <c r="H60" s="1013"/>
      <c r="I60" s="1014"/>
      <c r="L60" s="590"/>
    </row>
    <row r="61" spans="1:12">
      <c r="A61" s="586" t="s">
        <v>56026</v>
      </c>
      <c r="B61" s="581" t="str">
        <f>VLOOKUP(A61,[33]ORÇAMENTO!$A$6:$H$124,4,FALSE)</f>
        <v>Sondagem à Trado, profundidade até 3,00 m, inclusive coleta de amostras</v>
      </c>
      <c r="C61" s="582"/>
      <c r="D61" s="582"/>
      <c r="E61" s="582"/>
      <c r="F61" s="582"/>
      <c r="G61" s="582"/>
      <c r="H61" s="588" t="str">
        <f>VLOOKUP(A61,[33]ORÇAMENTO!$A$6:$H$124,5,FALSE)</f>
        <v>Ud</v>
      </c>
      <c r="I61" s="588">
        <f>I63</f>
        <v>10</v>
      </c>
      <c r="L61" s="590"/>
    </row>
    <row r="62" spans="1:12" ht="12.75">
      <c r="A62" s="591"/>
      <c r="B62" s="592"/>
      <c r="C62" s="595" t="s">
        <v>56009</v>
      </c>
      <c r="D62" s="591" t="s">
        <v>56021</v>
      </c>
      <c r="E62" s="591"/>
      <c r="F62" s="591"/>
      <c r="G62" s="591"/>
      <c r="H62" s="591" t="s">
        <v>55990</v>
      </c>
      <c r="I62" s="591" t="s">
        <v>55787</v>
      </c>
      <c r="L62" s="590"/>
    </row>
    <row r="63" spans="1:12" ht="12.75">
      <c r="A63" s="591"/>
      <c r="B63" s="592" t="s">
        <v>56027</v>
      </c>
      <c r="C63" s="591">
        <v>2</v>
      </c>
      <c r="D63" s="591">
        <v>5</v>
      </c>
      <c r="E63" s="591"/>
      <c r="F63" s="591"/>
      <c r="G63" s="591"/>
      <c r="H63" s="591">
        <f>$K$9</f>
        <v>1</v>
      </c>
      <c r="I63" s="591">
        <f>C63*D63*H63</f>
        <v>10</v>
      </c>
      <c r="L63" s="590"/>
    </row>
    <row r="64" spans="1:12" ht="55.5" customHeight="1">
      <c r="A64" s="1057" t="s">
        <v>56028</v>
      </c>
      <c r="B64" s="1013"/>
      <c r="C64" s="1013"/>
      <c r="D64" s="1013"/>
      <c r="E64" s="1013"/>
      <c r="F64" s="1013"/>
      <c r="G64" s="1013"/>
      <c r="H64" s="1013"/>
      <c r="I64" s="1014"/>
      <c r="L64" s="590"/>
    </row>
    <row r="65" spans="1:12">
      <c r="A65" s="586" t="s">
        <v>56029</v>
      </c>
      <c r="B65" s="581" t="str">
        <f>VLOOKUP(A65,[33]ORÇAMENTO!$A$6:$H$124,4,FALSE)</f>
        <v>Sondagem de simples reconhecimento tipo SPT, incl. deslocamento local do equipamento até 500 m</v>
      </c>
      <c r="C65" s="582"/>
      <c r="D65" s="582"/>
      <c r="E65" s="582"/>
      <c r="F65" s="582"/>
      <c r="G65" s="582"/>
      <c r="H65" s="588" t="str">
        <f>VLOOKUP(A65,[33]ORÇAMENTO!$A$6:$H$124,5,FALSE)</f>
        <v>m</v>
      </c>
      <c r="I65" s="588">
        <f>I67</f>
        <v>200</v>
      </c>
      <c r="L65" s="590"/>
    </row>
    <row r="66" spans="1:12" ht="12.75">
      <c r="A66" s="591"/>
      <c r="B66" s="592"/>
      <c r="C66" s="595" t="s">
        <v>56009</v>
      </c>
      <c r="D66" s="591" t="s">
        <v>56021</v>
      </c>
      <c r="E66" s="591" t="s">
        <v>56022</v>
      </c>
      <c r="F66" s="591"/>
      <c r="G66" s="591"/>
      <c r="H66" s="591" t="s">
        <v>55990</v>
      </c>
      <c r="I66" s="591" t="s">
        <v>55787</v>
      </c>
      <c r="L66" s="590"/>
    </row>
    <row r="67" spans="1:12" ht="12.75">
      <c r="A67" s="595"/>
      <c r="B67" s="597" t="s">
        <v>56030</v>
      </c>
      <c r="C67" s="595">
        <v>2</v>
      </c>
      <c r="D67" s="595">
        <v>5</v>
      </c>
      <c r="E67" s="595">
        <v>20</v>
      </c>
      <c r="F67" s="595"/>
      <c r="G67" s="595"/>
      <c r="H67" s="591">
        <f>$K$9</f>
        <v>1</v>
      </c>
      <c r="I67" s="595">
        <f>C67*D67*E67*H67</f>
        <v>200</v>
      </c>
      <c r="L67" s="590"/>
    </row>
    <row r="68" spans="1:12" ht="79.5" customHeight="1">
      <c r="A68" s="1057" t="s">
        <v>56031</v>
      </c>
      <c r="B68" s="1013"/>
      <c r="C68" s="1013"/>
      <c r="D68" s="1013"/>
      <c r="E68" s="1013"/>
      <c r="F68" s="1013"/>
      <c r="G68" s="1013"/>
      <c r="H68" s="1013"/>
      <c r="I68" s="1014"/>
      <c r="L68" s="590"/>
    </row>
    <row r="69" spans="1:12">
      <c r="A69" s="586" t="s">
        <v>56032</v>
      </c>
      <c r="B69" s="581" t="str">
        <f>VLOOKUP(A69,[33]ORÇAMENTO!$A$6:$H$124,4,FALSE)</f>
        <v>Sondagem rotativa em alteração de rocha inclusive deslocamento local do equipamento até 500 m</v>
      </c>
      <c r="C69" s="582"/>
      <c r="D69" s="582"/>
      <c r="E69" s="582"/>
      <c r="F69" s="582"/>
      <c r="G69" s="582"/>
      <c r="H69" s="588" t="str">
        <f>VLOOKUP(A69,[33]ORÇAMENTO!$A$6:$H$124,5,FALSE)</f>
        <v>m</v>
      </c>
      <c r="I69" s="588">
        <f>I71</f>
        <v>10</v>
      </c>
      <c r="L69" s="590"/>
    </row>
    <row r="70" spans="1:12" ht="12.75">
      <c r="A70" s="591"/>
      <c r="B70" s="592"/>
      <c r="C70" s="595" t="s">
        <v>56009</v>
      </c>
      <c r="D70" s="591" t="s">
        <v>56021</v>
      </c>
      <c r="E70" s="591" t="s">
        <v>56022</v>
      </c>
      <c r="F70" s="591" t="s">
        <v>56023</v>
      </c>
      <c r="G70" s="591"/>
      <c r="H70" s="591" t="s">
        <v>55990</v>
      </c>
      <c r="I70" s="591" t="s">
        <v>55787</v>
      </c>
      <c r="L70" s="590"/>
    </row>
    <row r="71" spans="1:12" ht="12.75">
      <c r="A71" s="591"/>
      <c r="B71" s="592" t="s">
        <v>56033</v>
      </c>
      <c r="C71" s="591">
        <f>C67</f>
        <v>2</v>
      </c>
      <c r="D71" s="591">
        <v>5</v>
      </c>
      <c r="E71" s="591">
        <v>20</v>
      </c>
      <c r="F71" s="596">
        <v>0.05</v>
      </c>
      <c r="G71" s="591"/>
      <c r="H71" s="591">
        <f>$K$9</f>
        <v>1</v>
      </c>
      <c r="I71" s="591">
        <f>C71*D71*E71*F71*H71</f>
        <v>10</v>
      </c>
      <c r="L71" s="590"/>
    </row>
    <row r="72" spans="1:12" ht="12.75">
      <c r="A72" s="1061"/>
      <c r="B72" s="1062"/>
      <c r="C72" s="1062"/>
      <c r="D72" s="1062"/>
      <c r="E72" s="1062"/>
      <c r="F72" s="1062"/>
      <c r="G72" s="1062"/>
      <c r="H72" s="1062"/>
      <c r="I72" s="1063"/>
      <c r="L72" s="590"/>
    </row>
    <row r="73" spans="1:12">
      <c r="A73" s="586" t="s">
        <v>56034</v>
      </c>
      <c r="B73" s="581" t="str">
        <f>VLOOKUP(A73,[33]ORÇAMENTO!$A$6:$H$124,4,FALSE)</f>
        <v>Sondagem rotativa em rocha sã ou fraturada inclusive deslocamento local do equipamento até 500m</v>
      </c>
      <c r="C73" s="582"/>
      <c r="D73" s="582"/>
      <c r="E73" s="582"/>
      <c r="F73" s="582"/>
      <c r="G73" s="582"/>
      <c r="H73" s="588" t="str">
        <f>VLOOKUP(A73,[33]ORÇAMENTO!$A$6:$H$124,5,FALSE)</f>
        <v>m</v>
      </c>
      <c r="I73" s="588">
        <f>I75</f>
        <v>10</v>
      </c>
      <c r="L73" s="590"/>
    </row>
    <row r="74" spans="1:12" ht="12.75">
      <c r="A74" s="591"/>
      <c r="B74" s="592"/>
      <c r="C74" s="595" t="s">
        <v>56009</v>
      </c>
      <c r="D74" s="591" t="s">
        <v>56021</v>
      </c>
      <c r="E74" s="591" t="s">
        <v>56022</v>
      </c>
      <c r="F74" s="591" t="s">
        <v>56023</v>
      </c>
      <c r="G74" s="591"/>
      <c r="H74" s="591" t="s">
        <v>55990</v>
      </c>
      <c r="I74" s="591" t="s">
        <v>55787</v>
      </c>
      <c r="L74" s="590"/>
    </row>
    <row r="75" spans="1:12" ht="12.75">
      <c r="A75" s="591"/>
      <c r="B75" s="592" t="s">
        <v>56033</v>
      </c>
      <c r="C75" s="591">
        <f>C67</f>
        <v>2</v>
      </c>
      <c r="D75" s="591">
        <v>5</v>
      </c>
      <c r="E75" s="591">
        <v>20</v>
      </c>
      <c r="F75" s="596">
        <v>0.05</v>
      </c>
      <c r="G75" s="591"/>
      <c r="H75" s="591">
        <f>$K$9</f>
        <v>1</v>
      </c>
      <c r="I75" s="591">
        <f>C75*D75*E75*F75*H75</f>
        <v>10</v>
      </c>
      <c r="L75" s="590"/>
    </row>
    <row r="76" spans="1:12" ht="12.75">
      <c r="A76" s="1057"/>
      <c r="B76" s="1013"/>
      <c r="C76" s="1013"/>
      <c r="D76" s="1013"/>
      <c r="E76" s="1013"/>
      <c r="F76" s="1013"/>
      <c r="G76" s="1013"/>
      <c r="H76" s="1013"/>
      <c r="I76" s="1014"/>
      <c r="L76" s="590"/>
    </row>
    <row r="77" spans="1:12">
      <c r="A77" s="586" t="s">
        <v>56035</v>
      </c>
      <c r="B77" s="581" t="str">
        <f>VLOOKUP(A77,[33]ORÇAMENTO!$A$6:$H$124,4,FALSE)</f>
        <v>Sondagem rotativa em solo, inclusive deslocamento local do equipamento até 500m</v>
      </c>
      <c r="C77" s="582"/>
      <c r="D77" s="582"/>
      <c r="E77" s="582"/>
      <c r="F77" s="582"/>
      <c r="G77" s="582"/>
      <c r="H77" s="588" t="str">
        <f>VLOOKUP(A77,[33]ORÇAMENTO!$A$6:$H$124,5,FALSE)</f>
        <v>m</v>
      </c>
      <c r="I77" s="588">
        <f>I79</f>
        <v>10</v>
      </c>
      <c r="L77" s="590"/>
    </row>
    <row r="78" spans="1:12" ht="12.75">
      <c r="A78" s="591"/>
      <c r="B78" s="592"/>
      <c r="C78" s="595" t="s">
        <v>56009</v>
      </c>
      <c r="D78" s="591" t="s">
        <v>56021</v>
      </c>
      <c r="E78" s="591" t="s">
        <v>56022</v>
      </c>
      <c r="F78" s="591" t="s">
        <v>56023</v>
      </c>
      <c r="G78" s="591"/>
      <c r="H78" s="591" t="s">
        <v>55990</v>
      </c>
      <c r="I78" s="591" t="s">
        <v>55787</v>
      </c>
      <c r="L78" s="590"/>
    </row>
    <row r="79" spans="1:12" ht="12.75">
      <c r="A79" s="591"/>
      <c r="B79" s="592" t="s">
        <v>56033</v>
      </c>
      <c r="C79" s="591">
        <f>C67</f>
        <v>2</v>
      </c>
      <c r="D79" s="591">
        <v>5</v>
      </c>
      <c r="E79" s="591">
        <v>20</v>
      </c>
      <c r="F79" s="596">
        <v>0.05</v>
      </c>
      <c r="G79" s="591"/>
      <c r="H79" s="591">
        <f>$K$9</f>
        <v>1</v>
      </c>
      <c r="I79" s="591">
        <f>C79*D79*E79*F79*H79</f>
        <v>10</v>
      </c>
      <c r="L79" s="590"/>
    </row>
    <row r="80" spans="1:12" ht="12.75">
      <c r="A80" s="1057"/>
      <c r="B80" s="1013"/>
      <c r="C80" s="1013"/>
      <c r="D80" s="1013"/>
      <c r="E80" s="1013"/>
      <c r="F80" s="1013"/>
      <c r="G80" s="1013"/>
      <c r="H80" s="1013"/>
      <c r="I80" s="1014"/>
      <c r="L80" s="590"/>
    </row>
    <row r="81" spans="1:12" ht="26.25" customHeight="1">
      <c r="A81" s="586" t="s">
        <v>56036</v>
      </c>
      <c r="B81" s="1015" t="str">
        <f>VLOOKUP(A81,[33]ORÇAMENTO!$A$6:$H$124,4,FALSE)</f>
        <v>Deslocamento de equipe e equipamento de sondagem rotativa ou SPT, considerando ponto de partida no centro de Vitória ou Sede da empresa contratada, o que for de menor distância até o local do serviço</v>
      </c>
      <c r="C81" s="1016"/>
      <c r="D81" s="1016"/>
      <c r="E81" s="1016"/>
      <c r="F81" s="1016"/>
      <c r="G81" s="1017"/>
      <c r="H81" s="588" t="str">
        <f>VLOOKUP(A81,[33]ORÇAMENTO!$A$6:$H$124,5,FALSE)</f>
        <v>km</v>
      </c>
      <c r="I81" s="588">
        <f>I83</f>
        <v>500</v>
      </c>
      <c r="L81" s="590"/>
    </row>
    <row r="82" spans="1:12" ht="12.75">
      <c r="A82" s="595"/>
      <c r="B82" s="597"/>
      <c r="C82" s="595" t="s">
        <v>56009</v>
      </c>
      <c r="D82" s="595" t="s">
        <v>56037</v>
      </c>
      <c r="E82" s="595"/>
      <c r="F82" s="595"/>
      <c r="G82" s="595"/>
      <c r="H82" s="591" t="s">
        <v>55990</v>
      </c>
      <c r="I82" s="595" t="s">
        <v>55787</v>
      </c>
      <c r="L82" s="590"/>
    </row>
    <row r="83" spans="1:12" ht="12.75">
      <c r="A83" s="595"/>
      <c r="B83" s="597" t="s">
        <v>56038</v>
      </c>
      <c r="C83" s="595">
        <v>5</v>
      </c>
      <c r="D83" s="595">
        <v>100</v>
      </c>
      <c r="E83" s="598"/>
      <c r="F83" s="598"/>
      <c r="G83" s="595"/>
      <c r="H83" s="591">
        <f>$K$9</f>
        <v>1</v>
      </c>
      <c r="I83" s="595">
        <f>C83*D83*H83</f>
        <v>500</v>
      </c>
      <c r="L83" s="590"/>
    </row>
    <row r="84" spans="1:12" ht="41.25" customHeight="1">
      <c r="A84" s="1057" t="s">
        <v>56039</v>
      </c>
      <c r="B84" s="1013"/>
      <c r="C84" s="1013"/>
      <c r="D84" s="1013"/>
      <c r="E84" s="1013"/>
      <c r="F84" s="1013"/>
      <c r="G84" s="1013"/>
      <c r="H84" s="1013"/>
      <c r="I84" s="1014"/>
      <c r="L84" s="590"/>
    </row>
    <row r="85" spans="1:12" ht="12.75">
      <c r="A85" s="586" t="s">
        <v>56040</v>
      </c>
      <c r="B85" s="1015" t="str">
        <f>VLOOKUP(A85,[33]ORÇAMENTO!$A$6:$H$124,4,FALSE)</f>
        <v>Deslocamento entre furos na área de investigação de sondagem SPT ou rotativa acima de 500 m de distância</v>
      </c>
      <c r="C85" s="1016"/>
      <c r="D85" s="1016"/>
      <c r="E85" s="1016"/>
      <c r="F85" s="1016"/>
      <c r="G85" s="1017"/>
      <c r="H85" s="588" t="str">
        <f>VLOOKUP(A85,[33]ORÇAMENTO!$A$6:$H$124,5,FALSE)</f>
        <v>Ud</v>
      </c>
      <c r="I85" s="588">
        <f>I87</f>
        <v>25</v>
      </c>
      <c r="L85" s="590"/>
    </row>
    <row r="86" spans="1:12" ht="12.75">
      <c r="A86" s="591"/>
      <c r="B86" s="592"/>
      <c r="C86" s="595" t="s">
        <v>56009</v>
      </c>
      <c r="D86" s="591" t="s">
        <v>56041</v>
      </c>
      <c r="E86" s="591"/>
      <c r="F86" s="591"/>
      <c r="G86" s="591"/>
      <c r="H86" s="591" t="s">
        <v>55990</v>
      </c>
      <c r="I86" s="591" t="s">
        <v>55787</v>
      </c>
      <c r="L86" s="590"/>
    </row>
    <row r="87" spans="1:12" ht="12.75">
      <c r="A87" s="595"/>
      <c r="B87" s="597" t="s">
        <v>56042</v>
      </c>
      <c r="C87" s="595">
        <v>5</v>
      </c>
      <c r="D87" s="595">
        <v>5</v>
      </c>
      <c r="E87" s="595"/>
      <c r="F87" s="598"/>
      <c r="G87" s="595"/>
      <c r="H87" s="591">
        <f>$K$9</f>
        <v>1</v>
      </c>
      <c r="I87" s="595">
        <f>C87*D87*H87</f>
        <v>25</v>
      </c>
      <c r="L87" s="590"/>
    </row>
    <row r="88" spans="1:12" ht="42" customHeight="1">
      <c r="A88" s="1057" t="s">
        <v>56043</v>
      </c>
      <c r="B88" s="1013"/>
      <c r="C88" s="1013"/>
      <c r="D88" s="1013"/>
      <c r="E88" s="1013"/>
      <c r="F88" s="1013"/>
      <c r="G88" s="1013"/>
      <c r="H88" s="1013"/>
      <c r="I88" s="1014"/>
      <c r="L88" s="590"/>
    </row>
    <row r="89" spans="1:12" ht="26.25" customHeight="1">
      <c r="A89" s="586" t="s">
        <v>56044</v>
      </c>
      <c r="B89" s="1015" t="str">
        <f>VLOOKUP(A89,[33]ORÇAMENTO!$A$6:$H$124,4,FALSE)</f>
        <v>Levantamento deflectométrico com FWD, leitura em duas faixas de tráfego, espaçamento de 120m por faixa (60m
alternados), inclusive relatório</v>
      </c>
      <c r="C89" s="1016"/>
      <c r="D89" s="1016"/>
      <c r="E89" s="1016"/>
      <c r="F89" s="1016"/>
      <c r="G89" s="1017"/>
      <c r="H89" s="588" t="str">
        <f>VLOOKUP(A89,[33]ORÇAMENTO!$A$6:$H$124,5,FALSE)</f>
        <v>km</v>
      </c>
      <c r="I89" s="588">
        <f>I91</f>
        <v>10</v>
      </c>
      <c r="L89" s="590"/>
    </row>
    <row r="90" spans="1:12" ht="12.75">
      <c r="A90" s="591"/>
      <c r="B90" s="592"/>
      <c r="C90" s="595" t="s">
        <v>56009</v>
      </c>
      <c r="D90" s="591" t="s">
        <v>56010</v>
      </c>
      <c r="E90" s="591"/>
      <c r="F90" s="591"/>
      <c r="G90" s="591"/>
      <c r="H90" s="591" t="s">
        <v>55990</v>
      </c>
      <c r="I90" s="591" t="s">
        <v>55787</v>
      </c>
      <c r="L90" s="590"/>
    </row>
    <row r="91" spans="1:12" ht="12.75">
      <c r="A91" s="591"/>
      <c r="B91" s="592" t="s">
        <v>56045</v>
      </c>
      <c r="C91" s="591">
        <v>1</v>
      </c>
      <c r="D91" s="591">
        <v>10</v>
      </c>
      <c r="E91" s="596"/>
      <c r="F91" s="596"/>
      <c r="G91" s="591"/>
      <c r="H91" s="591">
        <f>$K$9</f>
        <v>1</v>
      </c>
      <c r="I91" s="591">
        <f>C91*D91*H91</f>
        <v>10</v>
      </c>
      <c r="L91" s="590"/>
    </row>
    <row r="92" spans="1:12" ht="42" customHeight="1">
      <c r="A92" s="1057" t="s">
        <v>56046</v>
      </c>
      <c r="B92" s="1013"/>
      <c r="C92" s="1013"/>
      <c r="D92" s="1013"/>
      <c r="E92" s="1013"/>
      <c r="F92" s="1013"/>
      <c r="G92" s="1013"/>
      <c r="H92" s="1013"/>
      <c r="I92" s="1014"/>
      <c r="L92" s="590"/>
    </row>
    <row r="93" spans="1:12" ht="12.75">
      <c r="A93" s="586" t="s">
        <v>56047</v>
      </c>
      <c r="B93" s="1015" t="str">
        <f>VLOOKUP(A93,[33]ORÇAMENTO!$A$6:$H$124,4,FALSE)</f>
        <v>Ensaio de massa específica "In Situ"</v>
      </c>
      <c r="C93" s="1016"/>
      <c r="D93" s="1016"/>
      <c r="E93" s="1016"/>
      <c r="F93" s="1016"/>
      <c r="G93" s="1017"/>
      <c r="H93" s="588" t="str">
        <f>VLOOKUP(A93,[33]ORÇAMENTO!$A$6:$H$124,5,FALSE)</f>
        <v>Ud</v>
      </c>
      <c r="I93" s="588">
        <f>I95</f>
        <v>15</v>
      </c>
      <c r="L93" s="590"/>
    </row>
    <row r="94" spans="1:12" ht="12.75">
      <c r="A94" s="591"/>
      <c r="B94" s="592"/>
      <c r="C94" s="595" t="s">
        <v>56009</v>
      </c>
      <c r="D94" s="591" t="s">
        <v>56017</v>
      </c>
      <c r="E94" s="591"/>
      <c r="F94" s="591"/>
      <c r="G94" s="591"/>
      <c r="H94" s="591" t="s">
        <v>55990</v>
      </c>
      <c r="I94" s="591" t="s">
        <v>55787</v>
      </c>
      <c r="L94" s="590"/>
    </row>
    <row r="95" spans="1:12" ht="12.75">
      <c r="A95" s="591"/>
      <c r="B95" s="592" t="s">
        <v>56048</v>
      </c>
      <c r="C95" s="591">
        <v>15</v>
      </c>
      <c r="D95" s="591">
        <v>1</v>
      </c>
      <c r="E95" s="591"/>
      <c r="F95" s="596"/>
      <c r="G95" s="591"/>
      <c r="H95" s="591">
        <f>$K$9</f>
        <v>1</v>
      </c>
      <c r="I95" s="591">
        <f>C95*D95*H95</f>
        <v>15</v>
      </c>
      <c r="L95" s="590"/>
    </row>
    <row r="96" spans="1:12" ht="36" customHeight="1">
      <c r="A96" s="1057" t="s">
        <v>56049</v>
      </c>
      <c r="B96" s="1013"/>
      <c r="C96" s="1013"/>
      <c r="D96" s="1013"/>
      <c r="E96" s="1013"/>
      <c r="F96" s="1013"/>
      <c r="G96" s="1013"/>
      <c r="H96" s="1013"/>
      <c r="I96" s="1014"/>
      <c r="L96" s="590"/>
    </row>
    <row r="97" spans="1:12" ht="12.75">
      <c r="A97" s="586" t="s">
        <v>56050</v>
      </c>
      <c r="B97" s="1015" t="str">
        <f>VLOOKUP(A97,[33]ORÇAMENTO!$A$6:$H$124,4,FALSE)</f>
        <v>Ensaio de Compactação Proctor Normal - por amostra</v>
      </c>
      <c r="C97" s="1016"/>
      <c r="D97" s="1016"/>
      <c r="E97" s="1016"/>
      <c r="F97" s="1016"/>
      <c r="G97" s="1017"/>
      <c r="H97" s="588" t="str">
        <f>VLOOKUP(A97,[33]ORÇAMENTO!$A$6:$H$124,5,FALSE)</f>
        <v>und</v>
      </c>
      <c r="I97" s="588">
        <f>I99</f>
        <v>3</v>
      </c>
      <c r="L97" s="590"/>
    </row>
    <row r="98" spans="1:12" ht="12.75">
      <c r="A98" s="591"/>
      <c r="B98" s="592"/>
      <c r="C98" s="591" t="s">
        <v>55607</v>
      </c>
      <c r="D98" s="591"/>
      <c r="E98" s="591"/>
      <c r="F98" s="591"/>
      <c r="G98" s="591"/>
      <c r="H98" s="591" t="s">
        <v>55990</v>
      </c>
      <c r="I98" s="591" t="s">
        <v>55787</v>
      </c>
      <c r="L98" s="590"/>
    </row>
    <row r="99" spans="1:12" ht="12.75">
      <c r="A99" s="591"/>
      <c r="B99" s="592"/>
      <c r="C99" s="591">
        <v>3</v>
      </c>
      <c r="D99" s="591"/>
      <c r="E99" s="591"/>
      <c r="F99" s="596"/>
      <c r="G99" s="591"/>
      <c r="H99" s="591">
        <f>$K$9</f>
        <v>1</v>
      </c>
      <c r="I99" s="591">
        <f>C99*H99</f>
        <v>3</v>
      </c>
      <c r="L99" s="590"/>
    </row>
    <row r="100" spans="1:12" ht="48.75" customHeight="1">
      <c r="A100" s="1057" t="s">
        <v>56051</v>
      </c>
      <c r="B100" s="1013"/>
      <c r="C100" s="1013"/>
      <c r="D100" s="1013"/>
      <c r="E100" s="1013"/>
      <c r="F100" s="1013"/>
      <c r="G100" s="1013"/>
      <c r="H100" s="1013"/>
      <c r="I100" s="1014"/>
      <c r="L100" s="590"/>
    </row>
    <row r="101" spans="1:12" ht="12.75">
      <c r="A101" s="586" t="s">
        <v>56052</v>
      </c>
      <c r="B101" s="1015" t="str">
        <f>VLOOKUP(A101,[33]ORÇAMENTO!$A$6:$H$124,4,FALSE)</f>
        <v>Ensaio de Compactação Proctor Intermediário - por amostra</v>
      </c>
      <c r="C101" s="1016"/>
      <c r="D101" s="1016"/>
      <c r="E101" s="1016"/>
      <c r="F101" s="1016"/>
      <c r="G101" s="1017"/>
      <c r="H101" s="588" t="str">
        <f>VLOOKUP(A101,[33]ORÇAMENTO!$A$6:$H$124,5,FALSE)</f>
        <v>Ud</v>
      </c>
      <c r="I101" s="588">
        <f>I103</f>
        <v>1</v>
      </c>
      <c r="L101" s="590"/>
    </row>
    <row r="102" spans="1:12" ht="12.75">
      <c r="A102" s="591"/>
      <c r="B102" s="592"/>
      <c r="C102" s="591" t="s">
        <v>55607</v>
      </c>
      <c r="D102" s="591"/>
      <c r="E102" s="591"/>
      <c r="F102" s="591"/>
      <c r="G102" s="591"/>
      <c r="H102" s="591" t="s">
        <v>55990</v>
      </c>
      <c r="I102" s="591" t="s">
        <v>55787</v>
      </c>
      <c r="L102" s="590"/>
    </row>
    <row r="103" spans="1:12" ht="12.75">
      <c r="A103" s="591"/>
      <c r="B103" s="592"/>
      <c r="C103" s="591">
        <v>1</v>
      </c>
      <c r="D103" s="591"/>
      <c r="E103" s="591"/>
      <c r="F103" s="596"/>
      <c r="G103" s="591"/>
      <c r="H103" s="591">
        <f>$K$9</f>
        <v>1</v>
      </c>
      <c r="I103" s="591">
        <f>C103*H103</f>
        <v>1</v>
      </c>
      <c r="L103" s="590"/>
    </row>
    <row r="104" spans="1:12" ht="52.5" customHeight="1">
      <c r="A104" s="1057" t="s">
        <v>56053</v>
      </c>
      <c r="B104" s="1013"/>
      <c r="C104" s="1013"/>
      <c r="D104" s="1013"/>
      <c r="E104" s="1013"/>
      <c r="F104" s="1013"/>
      <c r="G104" s="1013"/>
      <c r="H104" s="1013"/>
      <c r="I104" s="1014"/>
      <c r="L104" s="590"/>
    </row>
    <row r="105" spans="1:12" ht="12.75">
      <c r="A105" s="586" t="s">
        <v>56054</v>
      </c>
      <c r="B105" s="1015" t="str">
        <f>VLOOKUP(A105,[33]ORÇAMENTO!$A$6:$H$124,4,FALSE)</f>
        <v>Ensaio de Compactação Proctor Modificado - por amostra</v>
      </c>
      <c r="C105" s="1016"/>
      <c r="D105" s="1016"/>
      <c r="E105" s="1016"/>
      <c r="F105" s="1016"/>
      <c r="G105" s="1017"/>
      <c r="H105" s="588" t="str">
        <f>VLOOKUP(A105,[33]ORÇAMENTO!$A$6:$H$124,5,FALSE)</f>
        <v>Ud</v>
      </c>
      <c r="I105" s="588">
        <f>I107</f>
        <v>1</v>
      </c>
      <c r="L105" s="590"/>
    </row>
    <row r="106" spans="1:12" ht="12.75">
      <c r="A106" s="591"/>
      <c r="B106" s="592"/>
      <c r="C106" s="591" t="s">
        <v>55607</v>
      </c>
      <c r="D106" s="591"/>
      <c r="E106" s="591"/>
      <c r="F106" s="591"/>
      <c r="G106" s="591"/>
      <c r="H106" s="591" t="s">
        <v>55990</v>
      </c>
      <c r="I106" s="591" t="s">
        <v>55787</v>
      </c>
      <c r="L106" s="590"/>
    </row>
    <row r="107" spans="1:12" ht="12.75">
      <c r="A107" s="591"/>
      <c r="B107" s="592"/>
      <c r="C107" s="591">
        <v>1</v>
      </c>
      <c r="D107" s="591"/>
      <c r="E107" s="591"/>
      <c r="F107" s="596"/>
      <c r="G107" s="591"/>
      <c r="H107" s="591">
        <f>$K$9</f>
        <v>1</v>
      </c>
      <c r="I107" s="591">
        <f>C107*H107</f>
        <v>1</v>
      </c>
      <c r="L107" s="590"/>
    </row>
    <row r="108" spans="1:12" ht="55.5" customHeight="1">
      <c r="A108" s="1057" t="s">
        <v>56053</v>
      </c>
      <c r="B108" s="1013"/>
      <c r="C108" s="1013"/>
      <c r="D108" s="1013"/>
      <c r="E108" s="1013"/>
      <c r="F108" s="1013"/>
      <c r="G108" s="1013"/>
      <c r="H108" s="1013"/>
      <c r="I108" s="1014"/>
      <c r="L108" s="590"/>
    </row>
    <row r="109" spans="1:12" ht="12.75">
      <c r="A109" s="586" t="s">
        <v>56055</v>
      </c>
      <c r="B109" s="1015" t="str">
        <f>VLOOKUP(A109,[33]ORÇAMENTO!$A$6:$H$124,4,FALSE)</f>
        <v>Ensaio de Equivalente de Areia - por amostra</v>
      </c>
      <c r="C109" s="1016"/>
      <c r="D109" s="1016"/>
      <c r="E109" s="1016"/>
      <c r="F109" s="1016"/>
      <c r="G109" s="1017"/>
      <c r="H109" s="588" t="str">
        <f>VLOOKUP(A109,[33]ORÇAMENTO!$A$6:$H$124,5,FALSE)</f>
        <v>Ud</v>
      </c>
      <c r="I109" s="588">
        <f>I111</f>
        <v>15</v>
      </c>
      <c r="L109" s="590"/>
    </row>
    <row r="110" spans="1:12" ht="12.75">
      <c r="A110" s="591"/>
      <c r="B110" s="592"/>
      <c r="C110" s="595" t="s">
        <v>56009</v>
      </c>
      <c r="D110" s="591" t="s">
        <v>56017</v>
      </c>
      <c r="E110" s="599"/>
      <c r="F110" s="599"/>
      <c r="G110" s="591"/>
      <c r="H110" s="591" t="s">
        <v>55990</v>
      </c>
      <c r="I110" s="591" t="s">
        <v>55787</v>
      </c>
      <c r="L110" s="590"/>
    </row>
    <row r="111" spans="1:12" ht="12.75">
      <c r="A111" s="591"/>
      <c r="B111" s="592" t="s">
        <v>56048</v>
      </c>
      <c r="C111" s="591">
        <v>15</v>
      </c>
      <c r="D111" s="591">
        <v>1</v>
      </c>
      <c r="E111" s="599"/>
      <c r="F111" s="600"/>
      <c r="G111" s="591"/>
      <c r="H111" s="591">
        <f>$K$9</f>
        <v>1</v>
      </c>
      <c r="I111" s="591">
        <f>C111*D111*H111</f>
        <v>15</v>
      </c>
      <c r="L111" s="590"/>
    </row>
    <row r="112" spans="1:12" ht="36" customHeight="1">
      <c r="A112" s="1057" t="s">
        <v>56049</v>
      </c>
      <c r="B112" s="1013"/>
      <c r="C112" s="1013"/>
      <c r="D112" s="1013"/>
      <c r="E112" s="1013"/>
      <c r="F112" s="1013"/>
      <c r="G112" s="1013"/>
      <c r="H112" s="1013"/>
      <c r="I112" s="1014"/>
      <c r="L112" s="590"/>
    </row>
    <row r="113" spans="1:12" ht="12.75">
      <c r="A113" s="586" t="s">
        <v>56056</v>
      </c>
      <c r="B113" s="1015" t="str">
        <f>VLOOKUP(A113,[33]ORÇAMENTO!$A$6:$H$124,4,FALSE)</f>
        <v>Ensaio de Granulometria por Peneiramento</v>
      </c>
      <c r="C113" s="1016"/>
      <c r="D113" s="1016"/>
      <c r="E113" s="1016"/>
      <c r="F113" s="1016"/>
      <c r="G113" s="1017"/>
      <c r="H113" s="588" t="str">
        <f>VLOOKUP(A113,[33]ORÇAMENTO!$A$6:$H$124,5,FALSE)</f>
        <v>Ud</v>
      </c>
      <c r="I113" s="588">
        <f>I115</f>
        <v>15</v>
      </c>
      <c r="L113" s="590"/>
    </row>
    <row r="114" spans="1:12" ht="12.75">
      <c r="A114" s="591"/>
      <c r="B114" s="592"/>
      <c r="C114" s="595" t="s">
        <v>56009</v>
      </c>
      <c r="D114" s="591" t="s">
        <v>56017</v>
      </c>
      <c r="E114" s="599"/>
      <c r="F114" s="599"/>
      <c r="G114" s="591"/>
      <c r="H114" s="591" t="s">
        <v>55990</v>
      </c>
      <c r="I114" s="591" t="s">
        <v>55787</v>
      </c>
      <c r="L114" s="590"/>
    </row>
    <row r="115" spans="1:12" ht="12.75">
      <c r="A115" s="591"/>
      <c r="B115" s="592" t="s">
        <v>56048</v>
      </c>
      <c r="C115" s="591">
        <v>15</v>
      </c>
      <c r="D115" s="591">
        <v>1</v>
      </c>
      <c r="E115" s="599"/>
      <c r="F115" s="600"/>
      <c r="G115" s="591"/>
      <c r="H115" s="591">
        <f>$K$9</f>
        <v>1</v>
      </c>
      <c r="I115" s="591">
        <f>C115*D115*H115</f>
        <v>15</v>
      </c>
      <c r="L115" s="590"/>
    </row>
    <row r="116" spans="1:12" ht="36" customHeight="1">
      <c r="A116" s="1057" t="s">
        <v>56049</v>
      </c>
      <c r="B116" s="1013"/>
      <c r="C116" s="1013"/>
      <c r="D116" s="1013"/>
      <c r="E116" s="1013"/>
      <c r="F116" s="1013"/>
      <c r="G116" s="1013"/>
      <c r="H116" s="1013"/>
      <c r="I116" s="1014"/>
      <c r="L116" s="590"/>
    </row>
    <row r="117" spans="1:12" ht="12.75">
      <c r="A117" s="586" t="s">
        <v>56057</v>
      </c>
      <c r="B117" s="1015" t="str">
        <f>VLOOKUP(A117,[33]ORÇAMENTO!$A$6:$H$124,4,FALSE)</f>
        <v>Ensaio de Granulometria por Peneiramento e Sedimentação - por amostra</v>
      </c>
      <c r="C117" s="1016"/>
      <c r="D117" s="1016"/>
      <c r="E117" s="1016"/>
      <c r="F117" s="1016"/>
      <c r="G117" s="1017"/>
      <c r="H117" s="588" t="str">
        <f>VLOOKUP(A117,[33]ORÇAMENTO!$A$6:$H$124,5,FALSE)</f>
        <v>Ud</v>
      </c>
      <c r="I117" s="588">
        <f>I119</f>
        <v>15</v>
      </c>
      <c r="L117" s="590"/>
    </row>
    <row r="118" spans="1:12" ht="12.75">
      <c r="A118" s="591"/>
      <c r="B118" s="592"/>
      <c r="C118" s="595" t="s">
        <v>56009</v>
      </c>
      <c r="D118" s="591" t="s">
        <v>56017</v>
      </c>
      <c r="E118" s="599"/>
      <c r="F118" s="599"/>
      <c r="G118" s="591"/>
      <c r="H118" s="591" t="s">
        <v>55990</v>
      </c>
      <c r="I118" s="591" t="s">
        <v>55787</v>
      </c>
      <c r="L118" s="590"/>
    </row>
    <row r="119" spans="1:12" ht="12.75">
      <c r="A119" s="591"/>
      <c r="B119" s="592" t="s">
        <v>56048</v>
      </c>
      <c r="C119" s="591">
        <v>15</v>
      </c>
      <c r="D119" s="591">
        <v>1</v>
      </c>
      <c r="E119" s="599"/>
      <c r="F119" s="600"/>
      <c r="G119" s="591"/>
      <c r="H119" s="591">
        <f>$K$9</f>
        <v>1</v>
      </c>
      <c r="I119" s="591">
        <f>C119*D119*H119</f>
        <v>15</v>
      </c>
      <c r="L119" s="590"/>
    </row>
    <row r="120" spans="1:12" ht="36" customHeight="1">
      <c r="A120" s="1057" t="s">
        <v>56049</v>
      </c>
      <c r="B120" s="1013"/>
      <c r="C120" s="1013"/>
      <c r="D120" s="1013"/>
      <c r="E120" s="1013"/>
      <c r="F120" s="1013"/>
      <c r="G120" s="1013"/>
      <c r="H120" s="1013"/>
      <c r="I120" s="1014"/>
      <c r="L120" s="590"/>
    </row>
    <row r="121" spans="1:12" ht="12.75">
      <c r="A121" s="586" t="s">
        <v>56058</v>
      </c>
      <c r="B121" s="1015" t="str">
        <f>VLOOKUP(A121,[33]ORÇAMENTO!$A$6:$H$124,4,FALSE)</f>
        <v>Ensaio de Indíce de suporte Califórnia</v>
      </c>
      <c r="C121" s="1016"/>
      <c r="D121" s="1016"/>
      <c r="E121" s="1016"/>
      <c r="F121" s="1016"/>
      <c r="G121" s="1017"/>
      <c r="H121" s="588" t="str">
        <f>VLOOKUP(A121,[33]ORÇAMENTO!$A$6:$H$124,5,FALSE)</f>
        <v>Ud</v>
      </c>
      <c r="I121" s="588">
        <f>I123</f>
        <v>2</v>
      </c>
      <c r="L121" s="590"/>
    </row>
    <row r="122" spans="1:12" ht="12.75">
      <c r="A122" s="591"/>
      <c r="B122" s="592"/>
      <c r="C122" s="591" t="s">
        <v>56017</v>
      </c>
      <c r="D122" s="591"/>
      <c r="E122" s="591"/>
      <c r="F122" s="591"/>
      <c r="G122" s="591"/>
      <c r="H122" s="591" t="s">
        <v>55990</v>
      </c>
      <c r="I122" s="591" t="s">
        <v>55787</v>
      </c>
      <c r="L122" s="590"/>
    </row>
    <row r="123" spans="1:12" ht="12.75">
      <c r="A123" s="591"/>
      <c r="B123" s="592"/>
      <c r="C123" s="591">
        <v>2</v>
      </c>
      <c r="D123" s="591"/>
      <c r="E123" s="591"/>
      <c r="F123" s="596"/>
      <c r="G123" s="591"/>
      <c r="H123" s="591">
        <f>$K$9</f>
        <v>1</v>
      </c>
      <c r="I123" s="591">
        <f>C123*H123</f>
        <v>2</v>
      </c>
      <c r="L123" s="590"/>
    </row>
    <row r="124" spans="1:12" ht="50.25" customHeight="1">
      <c r="A124" s="1057" t="s">
        <v>56059</v>
      </c>
      <c r="B124" s="1013"/>
      <c r="C124" s="1013"/>
      <c r="D124" s="1013"/>
      <c r="E124" s="1013"/>
      <c r="F124" s="1013"/>
      <c r="G124" s="1013"/>
      <c r="H124" s="1013"/>
      <c r="I124" s="1014"/>
      <c r="L124" s="590"/>
    </row>
    <row r="125" spans="1:12" ht="12.75">
      <c r="A125" s="586" t="s">
        <v>56060</v>
      </c>
      <c r="B125" s="1015" t="str">
        <f>VLOOKUP(A125,[33]ORÇAMENTO!$A$6:$H$124,4,FALSE)</f>
        <v>Ensaio de Limites de Liquidez e Plasticidade - por amostra</v>
      </c>
      <c r="C125" s="1016"/>
      <c r="D125" s="1016"/>
      <c r="E125" s="1016"/>
      <c r="F125" s="1016"/>
      <c r="G125" s="1017"/>
      <c r="H125" s="588" t="str">
        <f>VLOOKUP(A125,[33]ORÇAMENTO!$A$6:$H$124,5,FALSE)</f>
        <v>Ud</v>
      </c>
      <c r="I125" s="588">
        <f>I127</f>
        <v>2</v>
      </c>
      <c r="L125" s="590"/>
    </row>
    <row r="126" spans="1:12" ht="12.75">
      <c r="A126" s="591"/>
      <c r="B126" s="592"/>
      <c r="C126" s="591" t="s">
        <v>56017</v>
      </c>
      <c r="D126" s="591"/>
      <c r="E126" s="591"/>
      <c r="F126" s="591"/>
      <c r="G126" s="591"/>
      <c r="H126" s="591" t="s">
        <v>55990</v>
      </c>
      <c r="I126" s="591" t="s">
        <v>55787</v>
      </c>
      <c r="L126" s="590"/>
    </row>
    <row r="127" spans="1:12" ht="12.75">
      <c r="A127" s="591"/>
      <c r="B127" s="592"/>
      <c r="C127" s="591">
        <v>2</v>
      </c>
      <c r="D127" s="591"/>
      <c r="E127" s="591"/>
      <c r="F127" s="596"/>
      <c r="G127" s="591"/>
      <c r="H127" s="591">
        <f>$K$9</f>
        <v>1</v>
      </c>
      <c r="I127" s="591">
        <f>C127*H127</f>
        <v>2</v>
      </c>
      <c r="L127" s="590"/>
    </row>
    <row r="128" spans="1:12" ht="48.75" customHeight="1">
      <c r="A128" s="1057" t="s">
        <v>56059</v>
      </c>
      <c r="B128" s="1013"/>
      <c r="C128" s="1013"/>
      <c r="D128" s="1013"/>
      <c r="E128" s="1013"/>
      <c r="F128" s="1013"/>
      <c r="G128" s="1013"/>
      <c r="H128" s="1013"/>
      <c r="I128" s="1014"/>
      <c r="L128" s="590"/>
    </row>
    <row r="129" spans="1:12" ht="12.75">
      <c r="A129" s="586" t="s">
        <v>56061</v>
      </c>
      <c r="B129" s="1015" t="str">
        <f>VLOOKUP(A129,[33]ORÇAMENTO!$A$6:$H$124,4,FALSE)</f>
        <v>Ensaio de resistência à compressão simples - concreto</v>
      </c>
      <c r="C129" s="1016"/>
      <c r="D129" s="1016"/>
      <c r="E129" s="1016"/>
      <c r="F129" s="1016"/>
      <c r="G129" s="1017"/>
      <c r="H129" s="588" t="str">
        <f>VLOOKUP(A129,[33]ORÇAMENTO!$A$6:$H$124,5,FALSE)</f>
        <v>Ud</v>
      </c>
      <c r="I129" s="588">
        <f>I131</f>
        <v>2</v>
      </c>
      <c r="L129" s="590"/>
    </row>
    <row r="130" spans="1:12" ht="12.75">
      <c r="A130" s="591"/>
      <c r="B130" s="592"/>
      <c r="C130" s="591" t="s">
        <v>56017</v>
      </c>
      <c r="D130" s="591"/>
      <c r="E130" s="591"/>
      <c r="F130" s="591"/>
      <c r="G130" s="591"/>
      <c r="H130" s="591" t="s">
        <v>55990</v>
      </c>
      <c r="I130" s="591" t="s">
        <v>55787</v>
      </c>
      <c r="L130" s="590"/>
    </row>
    <row r="131" spans="1:12" ht="12.75">
      <c r="A131" s="591"/>
      <c r="B131" s="592"/>
      <c r="C131" s="591">
        <v>2</v>
      </c>
      <c r="D131" s="591"/>
      <c r="E131" s="591"/>
      <c r="F131" s="596"/>
      <c r="G131" s="591"/>
      <c r="H131" s="591">
        <f>$K$9</f>
        <v>1</v>
      </c>
      <c r="I131" s="591">
        <f>C131*H131</f>
        <v>2</v>
      </c>
      <c r="L131" s="590"/>
    </row>
    <row r="132" spans="1:12" ht="42.75" customHeight="1">
      <c r="A132" s="1057" t="s">
        <v>56062</v>
      </c>
      <c r="B132" s="1013"/>
      <c r="C132" s="1013"/>
      <c r="D132" s="1013"/>
      <c r="E132" s="1013"/>
      <c r="F132" s="1013"/>
      <c r="G132" s="1013"/>
      <c r="H132" s="1013"/>
      <c r="I132" s="1014"/>
      <c r="L132" s="590"/>
    </row>
    <row r="133" spans="1:12" ht="12.75">
      <c r="A133" s="586" t="s">
        <v>56063</v>
      </c>
      <c r="B133" s="1015" t="str">
        <f>VLOOKUP(A133,[33]ORÇAMENTO!$A$6:$H$124,4,FALSE)</f>
        <v>Ensaio - Esclerometria até 4 pontos com 16 perc.</v>
      </c>
      <c r="C133" s="1016"/>
      <c r="D133" s="1016"/>
      <c r="E133" s="1016"/>
      <c r="F133" s="1016"/>
      <c r="G133" s="1017"/>
      <c r="H133" s="588" t="str">
        <f>VLOOKUP(A133,[33]ORÇAMENTO!$A$6:$H$124,5,FALSE)</f>
        <v>Ud</v>
      </c>
      <c r="I133" s="588">
        <f>I135</f>
        <v>2</v>
      </c>
      <c r="L133" s="590"/>
    </row>
    <row r="134" spans="1:12" ht="12.75">
      <c r="A134" s="591"/>
      <c r="B134" s="592"/>
      <c r="C134" s="591" t="s">
        <v>55607</v>
      </c>
      <c r="D134" s="591"/>
      <c r="E134" s="591"/>
      <c r="F134" s="591"/>
      <c r="G134" s="591"/>
      <c r="H134" s="591" t="s">
        <v>55990</v>
      </c>
      <c r="I134" s="591" t="s">
        <v>55787</v>
      </c>
      <c r="L134" s="590"/>
    </row>
    <row r="135" spans="1:12" ht="13.5" customHeight="1">
      <c r="A135" s="591"/>
      <c r="B135" s="592"/>
      <c r="C135" s="591">
        <v>2</v>
      </c>
      <c r="D135" s="591"/>
      <c r="E135" s="591"/>
      <c r="F135" s="596"/>
      <c r="G135" s="591"/>
      <c r="H135" s="591">
        <f>$K$9</f>
        <v>1</v>
      </c>
      <c r="I135" s="591">
        <f>C135*H135</f>
        <v>2</v>
      </c>
      <c r="L135" s="590"/>
    </row>
    <row r="136" spans="1:12" ht="12.75">
      <c r="A136" s="1057" t="s">
        <v>56064</v>
      </c>
      <c r="B136" s="1013"/>
      <c r="C136" s="1013"/>
      <c r="D136" s="1013"/>
      <c r="E136" s="1013"/>
      <c r="F136" s="1013"/>
      <c r="G136" s="1013"/>
      <c r="H136" s="1013"/>
      <c r="I136" s="1014"/>
      <c r="L136" s="590"/>
    </row>
    <row r="137" spans="1:12" ht="12.75">
      <c r="A137" s="586" t="s">
        <v>56065</v>
      </c>
      <c r="B137" s="1015" t="str">
        <f>VLOOKUP(A137,[33]ORÇAMENTO!$A$6:$H$124,4,FALSE)</f>
        <v>Ensaio de Umidade em Estufa (Natural), por amostra</v>
      </c>
      <c r="C137" s="1016"/>
      <c r="D137" s="1016"/>
      <c r="E137" s="1016"/>
      <c r="F137" s="1016"/>
      <c r="G137" s="1017"/>
      <c r="H137" s="588" t="str">
        <f>VLOOKUP(A137,[33]ORÇAMENTO!$A$6:$H$124,5,FALSE)</f>
        <v>und</v>
      </c>
      <c r="I137" s="588">
        <f>I139</f>
        <v>1</v>
      </c>
      <c r="L137" s="590"/>
    </row>
    <row r="138" spans="1:12" ht="12.75">
      <c r="A138" s="591"/>
      <c r="B138" s="592"/>
      <c r="C138" s="591" t="s">
        <v>56066</v>
      </c>
      <c r="D138" s="591"/>
      <c r="E138" s="591"/>
      <c r="F138" s="591"/>
      <c r="G138" s="591"/>
      <c r="H138" s="591" t="s">
        <v>55990</v>
      </c>
      <c r="I138" s="591" t="s">
        <v>55787</v>
      </c>
      <c r="L138" s="590"/>
    </row>
    <row r="139" spans="1:12" ht="12.75">
      <c r="A139" s="591"/>
      <c r="B139" s="592"/>
      <c r="C139" s="591">
        <v>1</v>
      </c>
      <c r="D139" s="591"/>
      <c r="E139" s="591"/>
      <c r="F139" s="596"/>
      <c r="G139" s="591"/>
      <c r="H139" s="591">
        <f>$K$9</f>
        <v>1</v>
      </c>
      <c r="I139" s="591">
        <f>C139*H139</f>
        <v>1</v>
      </c>
      <c r="L139" s="590"/>
    </row>
    <row r="140" spans="1:12" ht="36" customHeight="1">
      <c r="A140" s="1057" t="s">
        <v>56067</v>
      </c>
      <c r="B140" s="1013"/>
      <c r="C140" s="1013"/>
      <c r="D140" s="1013"/>
      <c r="E140" s="1013"/>
      <c r="F140" s="1013"/>
      <c r="G140" s="1013"/>
      <c r="H140" s="1013"/>
      <c r="I140" s="1014"/>
      <c r="L140" s="590"/>
    </row>
    <row r="141" spans="1:12" ht="12.75">
      <c r="A141" s="586" t="s">
        <v>56068</v>
      </c>
      <c r="B141" s="1015" t="str">
        <f>VLOOKUP(A141,[33]ORÇAMENTO!$A$6:$H$124,4,FALSE)</f>
        <v>Ensaio de Análise Física do material a ser dragado - CONAMA 344/04 e 454/12</v>
      </c>
      <c r="C141" s="1016"/>
      <c r="D141" s="1016"/>
      <c r="E141" s="1016"/>
      <c r="F141" s="1016"/>
      <c r="G141" s="1017"/>
      <c r="H141" s="588" t="str">
        <f>VLOOKUP(A141,[33]ORÇAMENTO!$A$6:$H$124,5,FALSE)</f>
        <v>und</v>
      </c>
      <c r="I141" s="588">
        <f>I143</f>
        <v>3</v>
      </c>
      <c r="L141" s="590"/>
    </row>
    <row r="142" spans="1:12" ht="12.75">
      <c r="A142" s="591"/>
      <c r="B142" s="592"/>
      <c r="C142" s="591" t="s">
        <v>56009</v>
      </c>
      <c r="D142" s="591" t="s">
        <v>56017</v>
      </c>
      <c r="E142" s="591" t="s">
        <v>56023</v>
      </c>
      <c r="F142" s="591"/>
      <c r="G142" s="591"/>
      <c r="H142" s="591" t="s">
        <v>55990</v>
      </c>
      <c r="I142" s="591" t="s">
        <v>55787</v>
      </c>
      <c r="L142" s="590"/>
    </row>
    <row r="143" spans="1:12" ht="12.75">
      <c r="A143" s="591"/>
      <c r="B143" s="592" t="s">
        <v>56069</v>
      </c>
      <c r="C143" s="591">
        <v>15</v>
      </c>
      <c r="D143" s="591">
        <v>1</v>
      </c>
      <c r="E143" s="596">
        <v>0.2</v>
      </c>
      <c r="F143" s="596"/>
      <c r="G143" s="591"/>
      <c r="H143" s="591">
        <f>$K$9</f>
        <v>1</v>
      </c>
      <c r="I143" s="591">
        <f>C143*D143*E143*H143</f>
        <v>3</v>
      </c>
      <c r="L143" s="590"/>
    </row>
    <row r="144" spans="1:12" ht="53.25" customHeight="1">
      <c r="A144" s="1057" t="s">
        <v>56070</v>
      </c>
      <c r="B144" s="1013"/>
      <c r="C144" s="1013"/>
      <c r="D144" s="1013"/>
      <c r="E144" s="1013"/>
      <c r="F144" s="1013"/>
      <c r="G144" s="1013"/>
      <c r="H144" s="1013"/>
      <c r="I144" s="1014"/>
      <c r="L144" s="590"/>
    </row>
    <row r="145" spans="1:12" ht="12.75">
      <c r="A145" s="586" t="s">
        <v>56071</v>
      </c>
      <c r="B145" s="1015" t="str">
        <f>VLOOKUP(A145,[33]ORÇAMENTO!$A$6:$H$124,4,FALSE)</f>
        <v>Ensaio de Análise Química de material a ser dragado - CONAMA 454/12</v>
      </c>
      <c r="C145" s="1016"/>
      <c r="D145" s="1016"/>
      <c r="E145" s="1016"/>
      <c r="F145" s="1016"/>
      <c r="G145" s="1017"/>
      <c r="H145" s="588" t="str">
        <f>VLOOKUP(A145,[33]ORÇAMENTO!$A$6:$H$124,5,FALSE)</f>
        <v>und</v>
      </c>
      <c r="I145" s="588">
        <f>I147</f>
        <v>3</v>
      </c>
      <c r="L145" s="590"/>
    </row>
    <row r="146" spans="1:12" ht="12.75">
      <c r="A146" s="591"/>
      <c r="B146" s="592"/>
      <c r="C146" s="591" t="s">
        <v>56009</v>
      </c>
      <c r="D146" s="591" t="s">
        <v>56017</v>
      </c>
      <c r="E146" s="591" t="s">
        <v>56023</v>
      </c>
      <c r="F146" s="591"/>
      <c r="G146" s="591"/>
      <c r="H146" s="591" t="s">
        <v>55990</v>
      </c>
      <c r="I146" s="591" t="s">
        <v>55787</v>
      </c>
      <c r="L146" s="590"/>
    </row>
    <row r="147" spans="1:12" ht="12.75">
      <c r="A147" s="591"/>
      <c r="B147" s="592" t="s">
        <v>56069</v>
      </c>
      <c r="C147" s="591">
        <v>15</v>
      </c>
      <c r="D147" s="591">
        <v>1</v>
      </c>
      <c r="E147" s="596">
        <v>0.2</v>
      </c>
      <c r="F147" s="596"/>
      <c r="G147" s="591"/>
      <c r="H147" s="591">
        <f>$K$9</f>
        <v>1</v>
      </c>
      <c r="I147" s="591">
        <f>C147*D147*E147*H147</f>
        <v>3</v>
      </c>
      <c r="L147" s="590"/>
    </row>
    <row r="148" spans="1:12" ht="48" customHeight="1">
      <c r="A148" s="1057" t="s">
        <v>56072</v>
      </c>
      <c r="B148" s="1013"/>
      <c r="C148" s="1013"/>
      <c r="D148" s="1013"/>
      <c r="E148" s="1013"/>
      <c r="F148" s="1013"/>
      <c r="G148" s="1013"/>
      <c r="H148" s="1013"/>
      <c r="I148" s="1014"/>
      <c r="L148" s="590"/>
    </row>
    <row r="149" spans="1:12" ht="12.75">
      <c r="A149" s="586" t="s">
        <v>56073</v>
      </c>
      <c r="B149" s="1015" t="str">
        <f>VLOOKUP(A149,[33]ORÇAMENTO!$A$6:$H$124,4,FALSE)</f>
        <v>Ensaio de caracterização Ecotoxicológico de material a ser dragado - CONAMA 454/12</v>
      </c>
      <c r="C149" s="1016"/>
      <c r="D149" s="1016"/>
      <c r="E149" s="1016"/>
      <c r="F149" s="1016"/>
      <c r="G149" s="1017"/>
      <c r="H149" s="588" t="str">
        <f>VLOOKUP(A149,[33]ORÇAMENTO!$A$6:$H$124,5,FALSE)</f>
        <v>und</v>
      </c>
      <c r="I149" s="588">
        <f>I151</f>
        <v>3</v>
      </c>
      <c r="L149" s="590"/>
    </row>
    <row r="150" spans="1:12" ht="12.75">
      <c r="A150" s="591"/>
      <c r="B150" s="592"/>
      <c r="C150" s="591" t="s">
        <v>56009</v>
      </c>
      <c r="D150" s="591" t="s">
        <v>56017</v>
      </c>
      <c r="E150" s="591" t="s">
        <v>56023</v>
      </c>
      <c r="F150" s="591"/>
      <c r="G150" s="591"/>
      <c r="H150" s="591" t="s">
        <v>55990</v>
      </c>
      <c r="I150" s="591" t="s">
        <v>55787</v>
      </c>
      <c r="L150" s="590"/>
    </row>
    <row r="151" spans="1:12" ht="12.75">
      <c r="A151" s="591"/>
      <c r="B151" s="592" t="s">
        <v>56069</v>
      </c>
      <c r="C151" s="591">
        <v>15</v>
      </c>
      <c r="D151" s="591">
        <v>1</v>
      </c>
      <c r="E151" s="596">
        <v>0.2</v>
      </c>
      <c r="F151" s="596"/>
      <c r="G151" s="591"/>
      <c r="H151" s="591">
        <f>$K$9</f>
        <v>1</v>
      </c>
      <c r="I151" s="591">
        <f>C151*D151*E151*H151</f>
        <v>3</v>
      </c>
      <c r="L151" s="590"/>
    </row>
    <row r="152" spans="1:12" ht="49.5" customHeight="1">
      <c r="A152" s="1057" t="s">
        <v>56072</v>
      </c>
      <c r="B152" s="1013"/>
      <c r="C152" s="1013"/>
      <c r="D152" s="1013"/>
      <c r="E152" s="1013"/>
      <c r="F152" s="1013"/>
      <c r="G152" s="1013"/>
      <c r="H152" s="1013"/>
      <c r="I152" s="1014"/>
      <c r="L152" s="590"/>
    </row>
    <row r="153" spans="1:12">
      <c r="A153" s="586" t="str">
        <f>[33]ORÇAMENTO!A47</f>
        <v>1.2.3</v>
      </c>
      <c r="B153" s="581" t="str">
        <f>VLOOKUP(A153,[33]ORÇAMENTO!$A$6:$H$124,4,FALSE)</f>
        <v>ANÁLISES DE PROJETOS E SERVIÇOS DE ENGENHARIA</v>
      </c>
      <c r="C153" s="582"/>
      <c r="D153" s="582"/>
      <c r="E153" s="582"/>
      <c r="F153" s="582"/>
      <c r="G153" s="582"/>
      <c r="H153" s="582"/>
      <c r="I153" s="583"/>
      <c r="L153" s="590"/>
    </row>
    <row r="154" spans="1:12">
      <c r="A154" s="586" t="str">
        <f>[33]ORÇAMENTO!A48</f>
        <v>1.2.3.1</v>
      </c>
      <c r="B154" s="581" t="str">
        <f>VLOOKUP(A154,[33]ORÇAMENTO!$A$6:$H$124,4,FALSE)</f>
        <v>Análise de laudo de avaliação de imóveis</v>
      </c>
      <c r="C154" s="582"/>
      <c r="D154" s="582"/>
      <c r="E154" s="582"/>
      <c r="F154" s="582"/>
      <c r="G154" s="582"/>
      <c r="H154" s="588" t="str">
        <f>VLOOKUP(A154,[33]ORÇAMENTO!$A$6:$H$124,5,FALSE)</f>
        <v>und</v>
      </c>
      <c r="I154" s="588">
        <f>I156</f>
        <v>3</v>
      </c>
      <c r="L154" s="590"/>
    </row>
    <row r="155" spans="1:12" ht="12.75">
      <c r="A155" s="591"/>
      <c r="B155" s="592"/>
      <c r="C155" s="591" t="s">
        <v>56066</v>
      </c>
      <c r="D155" s="591"/>
      <c r="E155" s="591"/>
      <c r="F155" s="591"/>
      <c r="G155" s="591"/>
      <c r="H155" s="591" t="s">
        <v>55990</v>
      </c>
      <c r="I155" s="591"/>
      <c r="L155" s="590"/>
    </row>
    <row r="156" spans="1:12" ht="12.75">
      <c r="A156" s="591"/>
      <c r="B156" s="592"/>
      <c r="C156" s="591">
        <v>3</v>
      </c>
      <c r="D156" s="591"/>
      <c r="E156" s="591"/>
      <c r="F156" s="596"/>
      <c r="G156" s="591"/>
      <c r="H156" s="591">
        <f>$K$9</f>
        <v>1</v>
      </c>
      <c r="I156" s="591">
        <f>C156*H156</f>
        <v>3</v>
      </c>
      <c r="L156" s="590"/>
    </row>
    <row r="157" spans="1:12" ht="12.75">
      <c r="A157" s="1057" t="s">
        <v>56074</v>
      </c>
      <c r="B157" s="1013"/>
      <c r="C157" s="1013"/>
      <c r="D157" s="1013"/>
      <c r="E157" s="1013"/>
      <c r="F157" s="1013"/>
      <c r="G157" s="1013"/>
      <c r="H157" s="1013"/>
      <c r="I157" s="1014"/>
      <c r="L157" s="590"/>
    </row>
    <row r="158" spans="1:12" ht="25.5" customHeight="1">
      <c r="A158" s="586" t="str">
        <f>[33]ORÇAMENTO!A49</f>
        <v>1.2.3.2</v>
      </c>
      <c r="B158" s="1015" t="str">
        <f>VLOOKUP(A158,[33]ORÇAMENTO!$A$6:$H$124,4,FALSE)</f>
        <v>Análise de projeto executivo completo de edificações (projeto arquitetônico e todos os projetos complementares), inclusive análise do memorial descritivo, memória de quantidades, planilha orçamentária e compatibilização entre projetos</v>
      </c>
      <c r="C158" s="1016"/>
      <c r="D158" s="1016"/>
      <c r="E158" s="1016"/>
      <c r="F158" s="1016"/>
      <c r="G158" s="1017"/>
      <c r="H158" s="588" t="str">
        <f>VLOOKUP(A158,[33]ORÇAMENTO!$A$6:$H$124,5,FALSE)</f>
        <v>unid</v>
      </c>
      <c r="I158" s="588">
        <f>I160</f>
        <v>3</v>
      </c>
      <c r="L158" s="590"/>
    </row>
    <row r="159" spans="1:12" ht="12.75">
      <c r="A159" s="591"/>
      <c r="B159" s="592"/>
      <c r="C159" s="591" t="s">
        <v>56009</v>
      </c>
      <c r="D159" s="591"/>
      <c r="E159" s="591"/>
      <c r="F159" s="591"/>
      <c r="G159" s="591"/>
      <c r="H159" s="591" t="s">
        <v>55990</v>
      </c>
      <c r="I159" s="591" t="s">
        <v>55787</v>
      </c>
      <c r="L159" s="590"/>
    </row>
    <row r="160" spans="1:12" ht="12.75">
      <c r="A160" s="591"/>
      <c r="B160" s="592" t="s">
        <v>56075</v>
      </c>
      <c r="C160" s="591">
        <v>3</v>
      </c>
      <c r="D160" s="591"/>
      <c r="E160" s="591"/>
      <c r="F160" s="596"/>
      <c r="G160" s="591"/>
      <c r="H160" s="591">
        <f>$K$9</f>
        <v>1</v>
      </c>
      <c r="I160" s="591">
        <f>C160*H160</f>
        <v>3</v>
      </c>
      <c r="L160" s="590"/>
    </row>
    <row r="161" spans="1:12" ht="30.75" customHeight="1">
      <c r="A161" s="1057" t="s">
        <v>56076</v>
      </c>
      <c r="B161" s="1013"/>
      <c r="C161" s="1013"/>
      <c r="D161" s="1013"/>
      <c r="E161" s="1013"/>
      <c r="F161" s="1013"/>
      <c r="G161" s="1013"/>
      <c r="H161" s="1013"/>
      <c r="I161" s="1014"/>
      <c r="L161" s="590"/>
    </row>
    <row r="162" spans="1:12" ht="27.75" customHeight="1">
      <c r="A162" s="586" t="str">
        <f>[33]ORÇAMENTO!A50</f>
        <v>1.2.3.3</v>
      </c>
      <c r="B162" s="1015" t="str">
        <f>VLOOKUP(A162,[33]ORÇAMENTO!$A$6:$H$124,4,FALSE)</f>
        <v>Análise de projeto executivo completo (todos os projetos complementares) de praças, parques e estruturas similares,  inclusive análise do memorial descritivo, memória de quantidades, planilha orçamentária e compatibilização entre projetos</v>
      </c>
      <c r="C162" s="1016"/>
      <c r="D162" s="1016"/>
      <c r="E162" s="1016"/>
      <c r="F162" s="1016"/>
      <c r="G162" s="1017"/>
      <c r="H162" s="588" t="str">
        <f>VLOOKUP(A162,[33]ORÇAMENTO!$A$6:$H$124,5,FALSE)</f>
        <v>unid</v>
      </c>
      <c r="I162" s="588">
        <f>I164</f>
        <v>8</v>
      </c>
      <c r="L162" s="590"/>
    </row>
    <row r="163" spans="1:12" ht="12.75">
      <c r="A163" s="591"/>
      <c r="B163" s="592"/>
      <c r="C163" s="591" t="s">
        <v>56009</v>
      </c>
      <c r="D163" s="591"/>
      <c r="E163" s="591"/>
      <c r="F163" s="591"/>
      <c r="G163" s="591"/>
      <c r="H163" s="591" t="s">
        <v>55990</v>
      </c>
      <c r="I163" s="591" t="s">
        <v>55787</v>
      </c>
      <c r="L163" s="590"/>
    </row>
    <row r="164" spans="1:12" ht="12.75">
      <c r="A164" s="591"/>
      <c r="B164" s="592" t="s">
        <v>56077</v>
      </c>
      <c r="C164" s="591">
        <v>8</v>
      </c>
      <c r="D164" s="591"/>
      <c r="E164" s="591"/>
      <c r="F164" s="596"/>
      <c r="G164" s="591"/>
      <c r="H164" s="591">
        <f>$K$9</f>
        <v>1</v>
      </c>
      <c r="I164" s="591">
        <f>C164*H164</f>
        <v>8</v>
      </c>
      <c r="L164" s="590"/>
    </row>
    <row r="165" spans="1:12" ht="24.75" customHeight="1">
      <c r="A165" s="1057" t="s">
        <v>56078</v>
      </c>
      <c r="B165" s="1013"/>
      <c r="C165" s="1013"/>
      <c r="D165" s="1013"/>
      <c r="E165" s="1013"/>
      <c r="F165" s="1013"/>
      <c r="G165" s="1013"/>
      <c r="H165" s="1013"/>
      <c r="I165" s="1014"/>
      <c r="L165" s="590"/>
    </row>
    <row r="166" spans="1:12" ht="25.5" customHeight="1">
      <c r="A166" s="586" t="str">
        <f>[33]ORÇAMENTO!A51</f>
        <v>1.2.3.4</v>
      </c>
      <c r="B166" s="1015" t="str">
        <f>VLOOKUP(A166,[33]ORÇAMENTO!$A$6:$H$124,4,FALSE)</f>
        <v>Análise de projeto executivo completo (todos os projetos complementares) de pavimentação de vias, inclusive análise do memorial descritivo, memória de quantidades, planilha orçamentária e compatibilização entre projetos</v>
      </c>
      <c r="C166" s="1016"/>
      <c r="D166" s="1016"/>
      <c r="E166" s="1016"/>
      <c r="F166" s="1016"/>
      <c r="G166" s="1017"/>
      <c r="H166" s="588" t="str">
        <f>VLOOKUP(A166,[33]ORÇAMENTO!$A$6:$H$124,5,FALSE)</f>
        <v>unid</v>
      </c>
      <c r="I166" s="588">
        <f>SUM(I168:I168)</f>
        <v>20</v>
      </c>
      <c r="L166" s="590"/>
    </row>
    <row r="167" spans="1:12" ht="12.75">
      <c r="A167" s="591"/>
      <c r="B167" s="592"/>
      <c r="C167" s="591" t="s">
        <v>56009</v>
      </c>
      <c r="D167" s="591"/>
      <c r="E167" s="591"/>
      <c r="F167" s="591"/>
      <c r="G167" s="591"/>
      <c r="H167" s="591" t="s">
        <v>55990</v>
      </c>
      <c r="I167" s="591" t="s">
        <v>55787</v>
      </c>
      <c r="L167" s="590"/>
    </row>
    <row r="168" spans="1:12" ht="12.75">
      <c r="A168" s="591"/>
      <c r="B168" s="592" t="s">
        <v>56079</v>
      </c>
      <c r="C168" s="591">
        <v>20</v>
      </c>
      <c r="D168" s="596"/>
      <c r="E168" s="591"/>
      <c r="F168" s="596"/>
      <c r="G168" s="591"/>
      <c r="H168" s="591">
        <f>$K$9</f>
        <v>1</v>
      </c>
      <c r="I168" s="591">
        <f>C168*H168</f>
        <v>20</v>
      </c>
      <c r="L168" s="590"/>
    </row>
    <row r="169" spans="1:12" ht="33" customHeight="1">
      <c r="A169" s="1064" t="s">
        <v>56080</v>
      </c>
      <c r="B169" s="1065"/>
      <c r="C169" s="1065"/>
      <c r="D169" s="1065"/>
      <c r="E169" s="1065"/>
      <c r="F169" s="1065"/>
      <c r="G169" s="1065"/>
      <c r="H169" s="1065"/>
      <c r="I169" s="1066"/>
      <c r="L169" s="590"/>
    </row>
    <row r="170" spans="1:12" ht="42" customHeight="1">
      <c r="A170" s="586" t="str">
        <f>[33]ORÇAMENTO!A52</f>
        <v>1.2.3.5</v>
      </c>
      <c r="B170" s="1015" t="str">
        <f>VLOOKUP(A170,[33]ORÇAMENTO!$A$6:$H$124,4,FALSE)</f>
        <v>Análise de projeto executivo completo (todos os projetos complementares) de ciclovias, passeios e estruturas similares, incluindo todos os equipamentos urbanos, inclusive análise do memorial descritivo, memória de quantidades, planilha orçamentária e compatibilização entre projetos</v>
      </c>
      <c r="C170" s="1016"/>
      <c r="D170" s="1016"/>
      <c r="E170" s="1016"/>
      <c r="F170" s="1016"/>
      <c r="G170" s="1017"/>
      <c r="H170" s="588" t="str">
        <f>VLOOKUP(A170,[33]ORÇAMENTO!$A$6:$H$124,5,FALSE)</f>
        <v>unid</v>
      </c>
      <c r="I170" s="588">
        <f>SUM(I172:I172)</f>
        <v>20</v>
      </c>
      <c r="L170" s="590"/>
    </row>
    <row r="171" spans="1:12" ht="12.75">
      <c r="A171" s="591"/>
      <c r="B171" s="592"/>
      <c r="C171" s="591" t="s">
        <v>56009</v>
      </c>
      <c r="D171" s="591"/>
      <c r="E171" s="591"/>
      <c r="F171" s="591"/>
      <c r="G171" s="591"/>
      <c r="H171" s="591" t="s">
        <v>55990</v>
      </c>
      <c r="I171" s="591" t="s">
        <v>55787</v>
      </c>
      <c r="L171" s="590"/>
    </row>
    <row r="172" spans="1:12" ht="12.75">
      <c r="A172" s="591"/>
      <c r="B172" s="592" t="s">
        <v>56079</v>
      </c>
      <c r="C172" s="591">
        <v>20</v>
      </c>
      <c r="D172" s="591"/>
      <c r="E172" s="591"/>
      <c r="F172" s="596"/>
      <c r="G172" s="591"/>
      <c r="H172" s="591">
        <f>$K$9</f>
        <v>1</v>
      </c>
      <c r="I172" s="591">
        <f>C172*H172</f>
        <v>20</v>
      </c>
      <c r="L172" s="590"/>
    </row>
    <row r="173" spans="1:12" ht="30" customHeight="1">
      <c r="A173" s="1057" t="s">
        <v>56081</v>
      </c>
      <c r="B173" s="1013"/>
      <c r="C173" s="1013"/>
      <c r="D173" s="1013"/>
      <c r="E173" s="1013"/>
      <c r="F173" s="1013"/>
      <c r="G173" s="1013"/>
      <c r="H173" s="1013"/>
      <c r="I173" s="1014"/>
      <c r="L173" s="590"/>
    </row>
    <row r="174" spans="1:12" ht="12.75">
      <c r="A174" s="586" t="str">
        <f>[33]ORÇAMENTO!A53</f>
        <v>1.2.3.6</v>
      </c>
      <c r="B174" s="1015" t="str">
        <f>VLOOKUP(A174,[33]ORÇAMENTO!$A$6:$H$124,4,FALSE)</f>
        <v>Análise de projeto executivo de iluminação pública, incluindo análise de planilha orçamentária e compatibilização</v>
      </c>
      <c r="C174" s="1016"/>
      <c r="D174" s="1016"/>
      <c r="E174" s="1016"/>
      <c r="F174" s="1016"/>
      <c r="G174" s="1017"/>
      <c r="H174" s="588" t="str">
        <f>VLOOKUP(A174,[33]ORÇAMENTO!$A$6:$H$124,5,FALSE)</f>
        <v>unid</v>
      </c>
      <c r="I174" s="588">
        <f>SUM(I176:I176)</f>
        <v>10</v>
      </c>
      <c r="L174" s="590"/>
    </row>
    <row r="175" spans="1:12" ht="12.75">
      <c r="A175" s="591"/>
      <c r="B175" s="592"/>
      <c r="C175" s="591" t="s">
        <v>56009</v>
      </c>
      <c r="D175" s="591"/>
      <c r="E175" s="591"/>
      <c r="F175" s="591"/>
      <c r="G175" s="591"/>
      <c r="H175" s="591" t="s">
        <v>55990</v>
      </c>
      <c r="I175" s="591" t="s">
        <v>55787</v>
      </c>
      <c r="L175" s="590"/>
    </row>
    <row r="176" spans="1:12" ht="12.75">
      <c r="A176" s="591"/>
      <c r="B176" s="592" t="s">
        <v>56082</v>
      </c>
      <c r="C176" s="591">
        <v>10</v>
      </c>
      <c r="D176" s="591"/>
      <c r="E176" s="591"/>
      <c r="F176" s="596"/>
      <c r="G176" s="591"/>
      <c r="H176" s="591">
        <f>$K$9</f>
        <v>1</v>
      </c>
      <c r="I176" s="591">
        <f>C176*H176</f>
        <v>10</v>
      </c>
      <c r="L176" s="590"/>
    </row>
    <row r="177" spans="1:12" ht="28.5" customHeight="1">
      <c r="A177" s="1057" t="s">
        <v>56083</v>
      </c>
      <c r="B177" s="1013"/>
      <c r="C177" s="1013"/>
      <c r="D177" s="1013"/>
      <c r="E177" s="1013"/>
      <c r="F177" s="1013"/>
      <c r="G177" s="1013"/>
      <c r="H177" s="1013"/>
      <c r="I177" s="1014"/>
      <c r="L177" s="590"/>
    </row>
    <row r="178" spans="1:12" ht="27.75" customHeight="1">
      <c r="A178" s="586" t="str">
        <f>[33]ORÇAMENTO!A54</f>
        <v>1.2.3.7</v>
      </c>
      <c r="B178" s="1015" t="str">
        <f>VLOOKUP(A178,[33]ORÇAMENTO!$A$6:$H$124,4,FALSE)</f>
        <v>Análise de projeto executivo de contenções de encostas, qualquer tipo, ou diques, incluindo análise do memorial descritivo, memória de quantidades e planilha orçamentária</v>
      </c>
      <c r="C178" s="1016"/>
      <c r="D178" s="1016"/>
      <c r="E178" s="1016"/>
      <c r="F178" s="1016"/>
      <c r="G178" s="1017"/>
      <c r="H178" s="588" t="str">
        <f>VLOOKUP(A178,[33]ORÇAMENTO!$A$6:$H$124,5,FALSE)</f>
        <v>und</v>
      </c>
      <c r="I178" s="588">
        <f>SUM(I180:I180)</f>
        <v>5</v>
      </c>
      <c r="L178" s="590"/>
    </row>
    <row r="179" spans="1:12" ht="12.75">
      <c r="A179" s="591"/>
      <c r="B179" s="592"/>
      <c r="C179" s="591" t="s">
        <v>56009</v>
      </c>
      <c r="D179" s="591"/>
      <c r="E179" s="591"/>
      <c r="F179" s="591"/>
      <c r="G179" s="591"/>
      <c r="H179" s="591" t="s">
        <v>55990</v>
      </c>
      <c r="I179" s="591" t="s">
        <v>55787</v>
      </c>
      <c r="L179" s="590"/>
    </row>
    <row r="180" spans="1:12" ht="12.75">
      <c r="A180" s="591"/>
      <c r="B180" s="592" t="s">
        <v>56084</v>
      </c>
      <c r="C180" s="591">
        <v>5</v>
      </c>
      <c r="D180" s="591"/>
      <c r="E180" s="596"/>
      <c r="F180" s="596"/>
      <c r="G180" s="591"/>
      <c r="H180" s="591">
        <f>$K$9</f>
        <v>1</v>
      </c>
      <c r="I180" s="591">
        <f>C180*H180</f>
        <v>5</v>
      </c>
      <c r="L180" s="590"/>
    </row>
    <row r="181" spans="1:12" ht="28.5" customHeight="1">
      <c r="A181" s="1057" t="s">
        <v>56085</v>
      </c>
      <c r="B181" s="1013"/>
      <c r="C181" s="1013"/>
      <c r="D181" s="1013"/>
      <c r="E181" s="1013"/>
      <c r="F181" s="1013"/>
      <c r="G181" s="1013"/>
      <c r="H181" s="1013"/>
      <c r="I181" s="1014"/>
      <c r="L181" s="590"/>
    </row>
    <row r="182" spans="1:12" ht="27" customHeight="1">
      <c r="A182" s="586" t="str">
        <f>[33]ORÇAMENTO!A55</f>
        <v>1.2.3.8</v>
      </c>
      <c r="B182" s="1015" t="str">
        <f>VLOOKUP(A182,[33]ORÇAMENTO!$A$6:$H$124,4,FALSE)</f>
        <v>Análise de projeto executivo completo de pontes e viadutos, inclusive análise do projeto de fundação, memorial descritivo, memória de quantidades e planilha orçamentária.</v>
      </c>
      <c r="C182" s="1016"/>
      <c r="D182" s="1016"/>
      <c r="E182" s="1016"/>
      <c r="F182" s="1016"/>
      <c r="G182" s="1017"/>
      <c r="H182" s="588" t="str">
        <f>VLOOKUP(A182,[33]ORÇAMENTO!$A$6:$H$124,5,FALSE)</f>
        <v>unid</v>
      </c>
      <c r="I182" s="588">
        <f>SUM(I184:I184)</f>
        <v>5</v>
      </c>
      <c r="L182" s="590"/>
    </row>
    <row r="183" spans="1:12" ht="12.75">
      <c r="A183" s="591"/>
      <c r="B183" s="592"/>
      <c r="C183" s="591" t="s">
        <v>56009</v>
      </c>
      <c r="D183" s="591"/>
      <c r="E183" s="591"/>
      <c r="F183" s="591"/>
      <c r="G183" s="591"/>
      <c r="H183" s="591" t="s">
        <v>55990</v>
      </c>
      <c r="I183" s="591" t="s">
        <v>55787</v>
      </c>
      <c r="L183" s="590"/>
    </row>
    <row r="184" spans="1:12" ht="12.75">
      <c r="A184" s="591"/>
      <c r="B184" s="592" t="s">
        <v>56084</v>
      </c>
      <c r="C184" s="591">
        <v>5</v>
      </c>
      <c r="D184" s="591"/>
      <c r="E184" s="591"/>
      <c r="F184" s="591"/>
      <c r="G184" s="591"/>
      <c r="H184" s="591">
        <f>$K$9</f>
        <v>1</v>
      </c>
      <c r="I184" s="591">
        <f>C184*H184</f>
        <v>5</v>
      </c>
      <c r="L184" s="590"/>
    </row>
    <row r="185" spans="1:12" ht="26.25" customHeight="1">
      <c r="A185" s="1057" t="s">
        <v>56085</v>
      </c>
      <c r="B185" s="1013"/>
      <c r="C185" s="1013"/>
      <c r="D185" s="1013"/>
      <c r="E185" s="1013"/>
      <c r="F185" s="1013"/>
      <c r="G185" s="1013"/>
      <c r="H185" s="1013"/>
      <c r="I185" s="1014"/>
      <c r="L185" s="590"/>
    </row>
    <row r="186" spans="1:12" ht="27" customHeight="1">
      <c r="A186" s="586" t="str">
        <f>[33]ORÇAMENTO!A56</f>
        <v>1.2.3.9</v>
      </c>
      <c r="B186" s="1015" t="str">
        <f>VLOOKUP(A186,[33]ORÇAMENTO!$A$6:$H$124,4,FALSE)</f>
        <v>Análise de projeto executivo completo de passarelas, inclusive análise do projeto de fundação, memorial descritivo, memória de quantidades e planilha orçamentária</v>
      </c>
      <c r="C186" s="1016"/>
      <c r="D186" s="1016"/>
      <c r="E186" s="1016"/>
      <c r="F186" s="1016"/>
      <c r="G186" s="1017"/>
      <c r="H186" s="588" t="str">
        <f>VLOOKUP(A186,[33]ORÇAMENTO!$A$6:$H$124,5,FALSE)</f>
        <v>unid</v>
      </c>
      <c r="I186" s="588">
        <f>SUM(I188:I188)</f>
        <v>5</v>
      </c>
      <c r="L186" s="590"/>
    </row>
    <row r="187" spans="1:12" ht="12.75">
      <c r="A187" s="591"/>
      <c r="B187" s="592"/>
      <c r="C187" s="591" t="s">
        <v>56009</v>
      </c>
      <c r="D187" s="591"/>
      <c r="E187" s="591"/>
      <c r="F187" s="591"/>
      <c r="G187" s="591"/>
      <c r="H187" s="591" t="s">
        <v>55990</v>
      </c>
      <c r="I187" s="591" t="s">
        <v>55787</v>
      </c>
      <c r="L187" s="590"/>
    </row>
    <row r="188" spans="1:12" ht="12.75">
      <c r="A188" s="591"/>
      <c r="B188" s="592" t="s">
        <v>56084</v>
      </c>
      <c r="C188" s="591">
        <v>5</v>
      </c>
      <c r="D188" s="591"/>
      <c r="E188" s="591"/>
      <c r="F188" s="591"/>
      <c r="G188" s="591"/>
      <c r="H188" s="591">
        <f>$K$9</f>
        <v>1</v>
      </c>
      <c r="I188" s="591">
        <f>C188*H188</f>
        <v>5</v>
      </c>
      <c r="L188" s="590"/>
    </row>
    <row r="189" spans="1:12" ht="26.25" customHeight="1">
      <c r="A189" s="1057" t="s">
        <v>56085</v>
      </c>
      <c r="B189" s="1013"/>
      <c r="C189" s="1013"/>
      <c r="D189" s="1013"/>
      <c r="E189" s="1013"/>
      <c r="F189" s="1013"/>
      <c r="G189" s="1013"/>
      <c r="H189" s="1013"/>
      <c r="I189" s="1014"/>
      <c r="L189" s="590"/>
    </row>
    <row r="190" spans="1:12" ht="27.75" customHeight="1">
      <c r="A190" s="586" t="str">
        <f>[33]ORÇAMENTO!A57</f>
        <v>1.2.3.10</v>
      </c>
      <c r="B190" s="1015" t="str">
        <f>VLOOKUP(A190,[33]ORÇAMENTO!$A$6:$H$124,4,FALSE)</f>
        <v>Análise de projeto executivo completo de estação de bombeamento de águas pluviais (EBAP), incluindo análise de memorial descritivo, memória de cálculo eletromecânica, memória de quantidades, planilha orçamentária e compatibilização entre projetos</v>
      </c>
      <c r="C190" s="1016"/>
      <c r="D190" s="1016"/>
      <c r="E190" s="1016"/>
      <c r="F190" s="1016"/>
      <c r="G190" s="1017"/>
      <c r="H190" s="588" t="str">
        <f>VLOOKUP(A190,[33]ORÇAMENTO!$A$6:$H$124,5,FALSE)</f>
        <v>und</v>
      </c>
      <c r="I190" s="588">
        <f>SUM(I192:I192)</f>
        <v>2</v>
      </c>
      <c r="L190" s="590"/>
    </row>
    <row r="191" spans="1:12" ht="12.75">
      <c r="A191" s="591"/>
      <c r="B191" s="592"/>
      <c r="C191" s="591" t="s">
        <v>56009</v>
      </c>
      <c r="D191" s="591"/>
      <c r="E191" s="591"/>
      <c r="F191" s="591"/>
      <c r="G191" s="591"/>
      <c r="H191" s="591" t="s">
        <v>55990</v>
      </c>
      <c r="I191" s="591" t="s">
        <v>55787</v>
      </c>
      <c r="L191" s="590"/>
    </row>
    <row r="192" spans="1:12" ht="12.75">
      <c r="A192" s="591"/>
      <c r="B192" s="592" t="s">
        <v>56086</v>
      </c>
      <c r="C192" s="591">
        <v>2</v>
      </c>
      <c r="D192" s="591"/>
      <c r="E192" s="591"/>
      <c r="F192" s="591"/>
      <c r="G192" s="591"/>
      <c r="H192" s="591">
        <f>$K$9</f>
        <v>1</v>
      </c>
      <c r="I192" s="591">
        <f>C192*H192</f>
        <v>2</v>
      </c>
      <c r="L192" s="590"/>
    </row>
    <row r="193" spans="1:12" ht="30" customHeight="1">
      <c r="A193" s="1057" t="s">
        <v>56087</v>
      </c>
      <c r="B193" s="1013"/>
      <c r="C193" s="1013"/>
      <c r="D193" s="1013"/>
      <c r="E193" s="1013"/>
      <c r="F193" s="1013"/>
      <c r="G193" s="1013"/>
      <c r="H193" s="1013"/>
      <c r="I193" s="1014"/>
      <c r="L193" s="590"/>
    </row>
    <row r="194" spans="1:12" ht="27" customHeight="1">
      <c r="A194" s="586" t="str">
        <f>[33]ORÇAMENTO!A58</f>
        <v>1.2.3.11</v>
      </c>
      <c r="B194" s="1015" t="str">
        <f>VLOOKUP(A194,[33]ORÇAMENTO!$A$6:$H$124,4,FALSE)</f>
        <v>Análise de projeto executivo completo de estação de tratamento de água (ETA) ou esgoto (ETE), incluindo análise de memorial descritivo, memória de cálculo eletromecânica, memória de quantidades, planilha orçamentária e compatibilização entre projetos</v>
      </c>
      <c r="C194" s="1016"/>
      <c r="D194" s="1016"/>
      <c r="E194" s="1016"/>
      <c r="F194" s="1016"/>
      <c r="G194" s="1017"/>
      <c r="H194" s="588" t="str">
        <f>VLOOKUP(A194,[33]ORÇAMENTO!$A$6:$H$124,5,FALSE)</f>
        <v>und</v>
      </c>
      <c r="I194" s="588">
        <f>SUM(I196:I196)</f>
        <v>5</v>
      </c>
      <c r="L194" s="590"/>
    </row>
    <row r="195" spans="1:12" ht="12.75">
      <c r="A195" s="591"/>
      <c r="B195" s="592"/>
      <c r="C195" s="591" t="s">
        <v>56009</v>
      </c>
      <c r="D195" s="591"/>
      <c r="E195" s="591"/>
      <c r="F195" s="591"/>
      <c r="G195" s="591"/>
      <c r="H195" s="591" t="s">
        <v>55990</v>
      </c>
      <c r="I195" s="591" t="s">
        <v>55787</v>
      </c>
      <c r="L195" s="590"/>
    </row>
    <row r="196" spans="1:12" ht="12.75">
      <c r="A196" s="591"/>
      <c r="B196" s="592" t="s">
        <v>56084</v>
      </c>
      <c r="C196" s="591">
        <v>5</v>
      </c>
      <c r="D196" s="591"/>
      <c r="E196" s="591"/>
      <c r="F196" s="591"/>
      <c r="G196" s="591"/>
      <c r="H196" s="591">
        <f>$K$9</f>
        <v>1</v>
      </c>
      <c r="I196" s="591">
        <f>C196*H196</f>
        <v>5</v>
      </c>
      <c r="L196" s="590"/>
    </row>
    <row r="197" spans="1:12" ht="30" customHeight="1">
      <c r="A197" s="1057" t="s">
        <v>56088</v>
      </c>
      <c r="B197" s="1013"/>
      <c r="C197" s="1013"/>
      <c r="D197" s="1013"/>
      <c r="E197" s="1013"/>
      <c r="F197" s="1013"/>
      <c r="G197" s="1013"/>
      <c r="H197" s="1013"/>
      <c r="I197" s="1014"/>
      <c r="L197" s="590"/>
    </row>
    <row r="198" spans="1:12" ht="41.25" customHeight="1">
      <c r="A198" s="586" t="str">
        <f>[33]ORÇAMENTO!A59</f>
        <v>1.2.3.12</v>
      </c>
      <c r="B198" s="1015" t="str">
        <f>VLOOKUP(A198,[33]ORÇAMENTO!$A$6:$H$124,4,FALSE)</f>
        <v>Análise de projeto executivo completo de estação elevatória de água (EEA) ou esgoto (EEE) ou águas pluviais (EEAP), incluindo análise de memorial descritivo, memória de cálculo eletromecânica, memória de quantidades, planilha orçamentária e compatibilização entre projetos</v>
      </c>
      <c r="C198" s="1016"/>
      <c r="D198" s="1016"/>
      <c r="E198" s="1016"/>
      <c r="F198" s="1016"/>
      <c r="G198" s="1017"/>
      <c r="H198" s="588" t="str">
        <f>VLOOKUP(A198,[33]ORÇAMENTO!$A$6:$H$124,5,FALSE)</f>
        <v>und</v>
      </c>
      <c r="I198" s="588">
        <f>SUM(I200:I200)</f>
        <v>2</v>
      </c>
      <c r="L198" s="590"/>
    </row>
    <row r="199" spans="1:12" ht="12.75">
      <c r="A199" s="591"/>
      <c r="B199" s="592"/>
      <c r="C199" s="591" t="s">
        <v>56009</v>
      </c>
      <c r="D199" s="591"/>
      <c r="E199" s="591"/>
      <c r="F199" s="591"/>
      <c r="G199" s="591"/>
      <c r="H199" s="591" t="s">
        <v>55990</v>
      </c>
      <c r="I199" s="591" t="s">
        <v>55787</v>
      </c>
      <c r="L199" s="590"/>
    </row>
    <row r="200" spans="1:12" ht="12.75">
      <c r="A200" s="591"/>
      <c r="B200" s="592" t="s">
        <v>56086</v>
      </c>
      <c r="C200" s="591">
        <v>2</v>
      </c>
      <c r="D200" s="591"/>
      <c r="E200" s="591"/>
      <c r="F200" s="591"/>
      <c r="G200" s="591"/>
      <c r="H200" s="591">
        <f>$K$9</f>
        <v>1</v>
      </c>
      <c r="I200" s="591">
        <f>C200*H200</f>
        <v>2</v>
      </c>
      <c r="L200" s="590"/>
    </row>
    <row r="201" spans="1:12" ht="30" customHeight="1">
      <c r="A201" s="1057" t="s">
        <v>56089</v>
      </c>
      <c r="B201" s="1013"/>
      <c r="C201" s="1013"/>
      <c r="D201" s="1013"/>
      <c r="E201" s="1013"/>
      <c r="F201" s="1013"/>
      <c r="G201" s="1013"/>
      <c r="H201" s="1013"/>
      <c r="I201" s="1014"/>
      <c r="L201" s="590"/>
    </row>
    <row r="202" spans="1:12" ht="38.25" customHeight="1">
      <c r="A202" s="586" t="str">
        <f>[33]ORÇAMENTO!A60</f>
        <v>1.2.3.13</v>
      </c>
      <c r="B202" s="1015" t="str">
        <f>VLOOKUP(A202,[33]ORÇAMENTO!$A$6:$H$124,4,FALSE)</f>
        <v>Análise de projeto executivo completo de redes de água ou esgoto ou drenagem urbana (inclusive OAC), incluindo análise de memorial descritivo, memória de cálculo, memória de quantidades, planilha orçamentária e compatibilização entre projetos</v>
      </c>
      <c r="C202" s="1016"/>
      <c r="D202" s="1016"/>
      <c r="E202" s="1016"/>
      <c r="F202" s="1016"/>
      <c r="G202" s="1017"/>
      <c r="H202" s="588" t="str">
        <f>VLOOKUP(A202,[33]ORÇAMENTO!$A$6:$H$124,5,FALSE)</f>
        <v>unid</v>
      </c>
      <c r="I202" s="588">
        <f>SUM(I204:I204)</f>
        <v>10</v>
      </c>
      <c r="L202" s="590"/>
    </row>
    <row r="203" spans="1:12" ht="12.75">
      <c r="A203" s="591"/>
      <c r="B203" s="592"/>
      <c r="C203" s="591" t="s">
        <v>56009</v>
      </c>
      <c r="D203" s="591"/>
      <c r="E203" s="591"/>
      <c r="F203" s="591"/>
      <c r="G203" s="591"/>
      <c r="H203" s="591" t="s">
        <v>55990</v>
      </c>
      <c r="I203" s="591" t="s">
        <v>55787</v>
      </c>
      <c r="L203" s="590"/>
    </row>
    <row r="204" spans="1:12" ht="12.75">
      <c r="A204" s="591"/>
      <c r="B204" s="592" t="s">
        <v>56082</v>
      </c>
      <c r="C204" s="591">
        <v>10</v>
      </c>
      <c r="D204" s="591"/>
      <c r="E204" s="591"/>
      <c r="F204" s="591"/>
      <c r="G204" s="591"/>
      <c r="H204" s="591">
        <f>$K$9</f>
        <v>1</v>
      </c>
      <c r="I204" s="591">
        <f>C204*H204</f>
        <v>10</v>
      </c>
      <c r="L204" s="590"/>
    </row>
    <row r="205" spans="1:12" ht="30" customHeight="1">
      <c r="A205" s="1057" t="s">
        <v>56090</v>
      </c>
      <c r="B205" s="1013"/>
      <c r="C205" s="1013"/>
      <c r="D205" s="1013"/>
      <c r="E205" s="1013"/>
      <c r="F205" s="1013"/>
      <c r="G205" s="1013"/>
      <c r="H205" s="1013"/>
      <c r="I205" s="1014"/>
      <c r="L205" s="590"/>
    </row>
    <row r="206" spans="1:12" ht="12.75">
      <c r="A206" s="586" t="str">
        <f>[33]ORÇAMENTO!A61</f>
        <v>1.2.3.14</v>
      </c>
      <c r="B206" s="1015" t="str">
        <f>VLOOKUP(A206,[33]ORÇAMENTO!$A$6:$H$124,4,FALSE)</f>
        <v>Análise de planilha orçamentária e demais documentos do orçamento</v>
      </c>
      <c r="C206" s="1016"/>
      <c r="D206" s="1016"/>
      <c r="E206" s="1016"/>
      <c r="F206" s="1016"/>
      <c r="G206" s="1017"/>
      <c r="H206" s="588" t="str">
        <f>VLOOKUP(A206,[33]ORÇAMENTO!$A$6:$H$124,5,FALSE)</f>
        <v>und</v>
      </c>
      <c r="I206" s="588">
        <f>SUM(I208:I208)</f>
        <v>120</v>
      </c>
      <c r="L206" s="590"/>
    </row>
    <row r="207" spans="1:12" ht="12.75">
      <c r="A207" s="591"/>
      <c r="B207" s="592"/>
      <c r="C207" s="591" t="s">
        <v>56003</v>
      </c>
      <c r="D207" s="591" t="s">
        <v>55995</v>
      </c>
      <c r="E207" s="591"/>
      <c r="F207" s="591"/>
      <c r="G207" s="591"/>
      <c r="H207" s="591" t="s">
        <v>55990</v>
      </c>
      <c r="I207" s="591" t="s">
        <v>55787</v>
      </c>
      <c r="L207" s="590"/>
    </row>
    <row r="208" spans="1:12" ht="12.75">
      <c r="A208" s="591"/>
      <c r="B208" s="592" t="s">
        <v>56091</v>
      </c>
      <c r="C208" s="591">
        <v>10</v>
      </c>
      <c r="D208" s="591">
        <v>12</v>
      </c>
      <c r="E208" s="591"/>
      <c r="F208" s="591"/>
      <c r="G208" s="591"/>
      <c r="H208" s="591">
        <f>$K$9</f>
        <v>1</v>
      </c>
      <c r="I208" s="591">
        <f>C208*H208*D208</f>
        <v>120</v>
      </c>
      <c r="L208" s="590"/>
    </row>
    <row r="209" spans="1:12" ht="30" customHeight="1">
      <c r="A209" s="1057" t="s">
        <v>56092</v>
      </c>
      <c r="B209" s="1013"/>
      <c r="C209" s="1013"/>
      <c r="D209" s="1013"/>
      <c r="E209" s="1013"/>
      <c r="F209" s="1013"/>
      <c r="G209" s="1013"/>
      <c r="H209" s="1013"/>
      <c r="I209" s="1014"/>
      <c r="L209" s="590"/>
    </row>
    <row r="210" spans="1:12">
      <c r="A210" s="580" t="s">
        <v>56093</v>
      </c>
      <c r="B210" s="581" t="str">
        <f>VLOOKUP(A210,[33]ORÇAMENTO!$A$6:$H$124,4,FALSE)</f>
        <v>DESLOCAMENTOS DE EQUIPE/PROFISSIONAIS PARA CIDADES ACIMA DE 50KM DE VITÓRIA, EXCETO EQUIPES DE SONDAGEM</v>
      </c>
      <c r="C210" s="601"/>
      <c r="D210" s="601"/>
      <c r="E210" s="601"/>
      <c r="F210" s="601"/>
      <c r="G210" s="601"/>
      <c r="H210" s="601"/>
      <c r="I210" s="602"/>
      <c r="L210" s="590"/>
    </row>
    <row r="211" spans="1:12">
      <c r="A211" s="586" t="s">
        <v>56094</v>
      </c>
      <c r="B211" s="581" t="str">
        <f>VLOOKUP(A211,[33]ORÇAMENTO!$A$6:$H$124,4,FALSE)</f>
        <v>Deslocamento por quilômetro, incluindo veículo, pedágio, combustível, demais custos, para deslocamentos maiores que 50km, considerando saída do Centro de Vitória ou sede da contratada, o que for de menor distância, exclusive motorista</v>
      </c>
      <c r="C211" s="582"/>
      <c r="D211" s="582"/>
      <c r="E211" s="582"/>
      <c r="F211" s="582"/>
      <c r="G211" s="582"/>
      <c r="H211" s="588" t="str">
        <f>VLOOKUP(A211,[33]ORÇAMENTO!$A$6:$H$124,5,FALSE)</f>
        <v>km</v>
      </c>
      <c r="I211" s="603">
        <f>SUM(I213:I213)</f>
        <v>72000</v>
      </c>
      <c r="L211" s="590"/>
    </row>
    <row r="212" spans="1:12" ht="12.75">
      <c r="A212" s="595"/>
      <c r="B212" s="597"/>
      <c r="C212" s="595" t="s">
        <v>56095</v>
      </c>
      <c r="D212" s="595" t="s">
        <v>56096</v>
      </c>
      <c r="E212" s="595" t="s">
        <v>56097</v>
      </c>
      <c r="F212" s="595" t="s">
        <v>56098</v>
      </c>
      <c r="H212" s="591" t="s">
        <v>55990</v>
      </c>
      <c r="I212" s="595" t="s">
        <v>55787</v>
      </c>
      <c r="L212" s="590"/>
    </row>
    <row r="213" spans="1:12" ht="24">
      <c r="A213" s="595"/>
      <c r="B213" s="605" t="s">
        <v>56099</v>
      </c>
      <c r="C213" s="595">
        <v>5</v>
      </c>
      <c r="D213" s="595">
        <v>300</v>
      </c>
      <c r="E213" s="595">
        <v>4</v>
      </c>
      <c r="F213" s="595">
        <v>12</v>
      </c>
      <c r="H213" s="591">
        <f>$K$9</f>
        <v>1</v>
      </c>
      <c r="I213" s="606">
        <f>C213*E213*D213*F213*H213</f>
        <v>72000</v>
      </c>
      <c r="L213" s="590"/>
    </row>
    <row r="214" spans="1:12" ht="25.5" customHeight="1">
      <c r="A214" s="1064" t="s">
        <v>56100</v>
      </c>
      <c r="B214" s="1065"/>
      <c r="C214" s="1065"/>
      <c r="D214" s="1065"/>
      <c r="E214" s="1065"/>
      <c r="F214" s="1065"/>
      <c r="G214" s="1065"/>
      <c r="H214" s="1065"/>
      <c r="I214" s="1066"/>
      <c r="L214" s="590"/>
    </row>
    <row r="215" spans="1:12">
      <c r="A215" s="586" t="s">
        <v>56101</v>
      </c>
      <c r="B215" s="581" t="str">
        <f>VLOOKUP(A215,[33]ORÇAMENTO!$A$6:$H$124,4,FALSE)</f>
        <v>Hospedagem e alimentação (jantar) por pessoa (apenas para pernoite no local)</v>
      </c>
      <c r="C215" s="582"/>
      <c r="D215" s="582"/>
      <c r="E215" s="582"/>
      <c r="F215" s="582"/>
      <c r="G215" s="582"/>
      <c r="H215" s="588" t="str">
        <f>VLOOKUP(A215,[33]ORÇAMENTO!$A$6:$H$124,5,FALSE)</f>
        <v>und</v>
      </c>
      <c r="I215" s="588">
        <f>SUM(I217:I217)</f>
        <v>288</v>
      </c>
      <c r="L215" s="590"/>
    </row>
    <row r="216" spans="1:12" ht="12.75">
      <c r="A216" s="595"/>
      <c r="B216" s="597"/>
      <c r="C216" s="595" t="s">
        <v>56095</v>
      </c>
      <c r="D216" s="595" t="s">
        <v>55506</v>
      </c>
      <c r="E216" s="595" t="s">
        <v>56098</v>
      </c>
      <c r="F216" s="595"/>
      <c r="G216" s="595"/>
      <c r="H216" s="591" t="s">
        <v>55990</v>
      </c>
      <c r="I216" s="595" t="s">
        <v>55787</v>
      </c>
      <c r="L216" s="590"/>
    </row>
    <row r="217" spans="1:12" ht="12.75">
      <c r="A217" s="595"/>
      <c r="B217" s="597" t="s">
        <v>56102</v>
      </c>
      <c r="C217" s="595">
        <v>12</v>
      </c>
      <c r="D217" s="595">
        <v>2</v>
      </c>
      <c r="E217" s="595">
        <v>12</v>
      </c>
      <c r="F217" s="598"/>
      <c r="G217" s="595"/>
      <c r="H217" s="591">
        <f>$K$9</f>
        <v>1</v>
      </c>
      <c r="I217" s="595">
        <f>C217*D217*E217*H217</f>
        <v>288</v>
      </c>
      <c r="L217" s="590"/>
    </row>
    <row r="218" spans="1:12" ht="25.5" customHeight="1">
      <c r="A218" s="1064" t="s">
        <v>56103</v>
      </c>
      <c r="B218" s="1065"/>
      <c r="C218" s="1065"/>
      <c r="D218" s="1065"/>
      <c r="E218" s="1065"/>
      <c r="F218" s="1065"/>
      <c r="G218" s="1065"/>
      <c r="H218" s="1065"/>
      <c r="I218" s="1066"/>
      <c r="L218" s="590"/>
    </row>
    <row r="219" spans="1:12">
      <c r="A219" s="580">
        <v>2</v>
      </c>
      <c r="B219" s="581" t="str">
        <f>VLOOKUP(A219,[33]ORÇAMENTO!$A$6:$H$124,4,FALSE)</f>
        <v>PROJETOS EXECUTIVOS</v>
      </c>
      <c r="C219" s="582"/>
      <c r="D219" s="582"/>
      <c r="E219" s="582"/>
      <c r="F219" s="582"/>
      <c r="G219" s="582"/>
      <c r="H219" s="582"/>
      <c r="I219" s="583"/>
      <c r="L219" s="590"/>
    </row>
    <row r="220" spans="1:12">
      <c r="A220" s="454" t="s">
        <v>55622</v>
      </c>
      <c r="B220" s="581" t="str">
        <f>VLOOKUP(A220,[33]ORÇAMENTO!$A$6:$H$124,4,FALSE)</f>
        <v>EDIFICAÇÕES E CONSTRUÇÕES SIMILARES, INCLUINDO ELABORAÇÃO DO PROJETO CONCEITUAL/BÁSICO</v>
      </c>
      <c r="C220" s="582"/>
      <c r="D220" s="582"/>
      <c r="E220" s="582"/>
      <c r="F220" s="582"/>
      <c r="G220" s="582"/>
      <c r="H220" s="582"/>
      <c r="I220" s="583"/>
      <c r="L220" s="590"/>
    </row>
    <row r="221" spans="1:12" ht="12.75">
      <c r="A221" s="586" t="s">
        <v>56104</v>
      </c>
      <c r="B221" s="1015" t="str">
        <f>VLOOKUP(A221,[33]ORÇAMENTO!$A$6:$H$124,4,FALSE)</f>
        <v>Levantamento Arquitetônico</v>
      </c>
      <c r="C221" s="1016"/>
      <c r="D221" s="1016"/>
      <c r="E221" s="1016"/>
      <c r="F221" s="1016"/>
      <c r="G221" s="1017"/>
      <c r="H221" s="588" t="str">
        <f>VLOOKUP(A221,[33]ORÇAMENTO!$A$6:$H$124,5,FALSE)</f>
        <v>m²</v>
      </c>
      <c r="I221" s="588">
        <f>SUM(I223:I223)</f>
        <v>1200</v>
      </c>
      <c r="L221" s="590"/>
    </row>
    <row r="222" spans="1:12" ht="12.75">
      <c r="A222" s="591"/>
      <c r="B222" s="592"/>
      <c r="C222" s="591" t="s">
        <v>56009</v>
      </c>
      <c r="D222" s="591" t="s">
        <v>56006</v>
      </c>
      <c r="E222" s="591"/>
      <c r="F222" s="591"/>
      <c r="G222" s="591"/>
      <c r="H222" s="591" t="s">
        <v>55990</v>
      </c>
      <c r="I222" s="591" t="s">
        <v>55787</v>
      </c>
      <c r="L222" s="590"/>
    </row>
    <row r="223" spans="1:12" ht="12.75">
      <c r="A223" s="591"/>
      <c r="B223" s="592" t="s">
        <v>56105</v>
      </c>
      <c r="C223" s="591">
        <v>2</v>
      </c>
      <c r="D223" s="591">
        <v>600</v>
      </c>
      <c r="E223" s="591"/>
      <c r="F223" s="596"/>
      <c r="G223" s="591"/>
      <c r="H223" s="591">
        <f>$K$9</f>
        <v>1</v>
      </c>
      <c r="I223" s="591">
        <f>C223*D223*H223</f>
        <v>1200</v>
      </c>
      <c r="L223" s="590"/>
    </row>
    <row r="224" spans="1:12" ht="30.75" customHeight="1">
      <c r="A224" s="1057" t="s">
        <v>56106</v>
      </c>
      <c r="B224" s="1013"/>
      <c r="C224" s="1013"/>
      <c r="D224" s="1013"/>
      <c r="E224" s="1013"/>
      <c r="F224" s="1013"/>
      <c r="G224" s="1013"/>
      <c r="H224" s="1013"/>
      <c r="I224" s="1014"/>
      <c r="L224" s="590"/>
    </row>
    <row r="225" spans="1:12" ht="26.25" customHeight="1">
      <c r="A225" s="586" t="s">
        <v>56107</v>
      </c>
      <c r="B225" s="1015" t="str">
        <f>VLOOKUP(A225,[33]ORÇAMENTO!$A$6:$H$124,4,FALSE)</f>
        <v>Projeto Arquitetônico completo, incluindo projeto de Urbanismo e Paisagismo, inclusive desenvolvimento de detalhamento, memorial descritivo, memorial de quantitativos</v>
      </c>
      <c r="C225" s="1016"/>
      <c r="D225" s="1016"/>
      <c r="E225" s="1016"/>
      <c r="F225" s="1016"/>
      <c r="G225" s="1017"/>
      <c r="H225" s="588" t="str">
        <f>VLOOKUP(A225,[33]ORÇAMENTO!$A$6:$H$124,5,FALSE)</f>
        <v>m²</v>
      </c>
      <c r="I225" s="588">
        <f>SUM(I227:I227)</f>
        <v>1200</v>
      </c>
      <c r="L225" s="590"/>
    </row>
    <row r="226" spans="1:12" ht="12.75">
      <c r="A226" s="591"/>
      <c r="B226" s="592"/>
      <c r="C226" s="591" t="s">
        <v>56009</v>
      </c>
      <c r="D226" s="591" t="s">
        <v>56006</v>
      </c>
      <c r="E226" s="591"/>
      <c r="F226" s="591"/>
      <c r="G226" s="591"/>
      <c r="H226" s="591" t="s">
        <v>55990</v>
      </c>
      <c r="I226" s="591" t="s">
        <v>55787</v>
      </c>
      <c r="L226" s="590"/>
    </row>
    <row r="227" spans="1:12" ht="12.75">
      <c r="A227" s="591"/>
      <c r="B227" s="592" t="s">
        <v>56105</v>
      </c>
      <c r="C227" s="591">
        <v>2</v>
      </c>
      <c r="D227" s="591">
        <v>600</v>
      </c>
      <c r="E227" s="591"/>
      <c r="F227" s="596"/>
      <c r="G227" s="591"/>
      <c r="H227" s="591">
        <f>$K$9</f>
        <v>1</v>
      </c>
      <c r="I227" s="591">
        <f>C227*D227*H227</f>
        <v>1200</v>
      </c>
      <c r="L227" s="590"/>
    </row>
    <row r="228" spans="1:12" ht="24.75" customHeight="1">
      <c r="A228" s="1057" t="s">
        <v>56106</v>
      </c>
      <c r="B228" s="1013"/>
      <c r="C228" s="1013"/>
      <c r="D228" s="1013"/>
      <c r="E228" s="1013"/>
      <c r="F228" s="1013"/>
      <c r="G228" s="1013"/>
      <c r="H228" s="1013"/>
      <c r="I228" s="1014"/>
      <c r="L228" s="590"/>
    </row>
    <row r="229" spans="1:12">
      <c r="A229" s="454" t="s">
        <v>55626</v>
      </c>
      <c r="B229" s="581" t="str">
        <f>VLOOKUP(A229,[33]ORÇAMENTO!$A$6:$H$124,4,FALSE)</f>
        <v>PRAÇAS, PARQUES E ESTRUTURAS SIMILARES, INCLUINDO ELABORAÇÃO DO PROJETO CONCEITUAL/BÁSICO</v>
      </c>
      <c r="C229" s="582"/>
      <c r="D229" s="582"/>
      <c r="E229" s="582"/>
      <c r="F229" s="582"/>
      <c r="G229" s="582"/>
      <c r="H229" s="582"/>
      <c r="I229" s="583"/>
      <c r="L229" s="590"/>
    </row>
    <row r="230" spans="1:12" ht="44.25" customHeight="1">
      <c r="A230" s="586" t="s">
        <v>56108</v>
      </c>
      <c r="B230" s="1015" t="str">
        <f>VLOOKUP(A230,[33]ORÇAMENTO!$A$6:$H$124,4,FALSE)</f>
        <v>Projeto Executivo completo de Praças, Parques e estruturas similares, incluindo projeto de Terraplenagem, Geométrico, Urbanístico, Paisagístico, Iluminação, Sinalização, Hidrossanitário e Drenagem pluvial, inclusive desenvolvimento de detalhamento, memorial descritivo, memorial de quantitativos</v>
      </c>
      <c r="C230" s="1016"/>
      <c r="D230" s="1016"/>
      <c r="E230" s="1016"/>
      <c r="F230" s="1016"/>
      <c r="G230" s="1017"/>
      <c r="H230" s="588" t="str">
        <f>VLOOKUP(A230,[33]ORÇAMENTO!$A$6:$H$124,5,FALSE)</f>
        <v>m²</v>
      </c>
      <c r="I230" s="588">
        <f t="shared" ref="I230" si="0">SUM(I232:I232)</f>
        <v>4000</v>
      </c>
      <c r="L230" s="590"/>
    </row>
    <row r="231" spans="1:12" ht="12.75">
      <c r="A231" s="591"/>
      <c r="B231" s="592"/>
      <c r="C231" s="591" t="s">
        <v>56009</v>
      </c>
      <c r="D231" s="591" t="s">
        <v>56006</v>
      </c>
      <c r="E231" s="591"/>
      <c r="F231" s="591"/>
      <c r="G231" s="591"/>
      <c r="H231" s="591" t="s">
        <v>55990</v>
      </c>
      <c r="I231" s="591" t="s">
        <v>55787</v>
      </c>
      <c r="L231" s="590"/>
    </row>
    <row r="232" spans="1:12" ht="12.75">
      <c r="A232" s="591"/>
      <c r="B232" s="592" t="s">
        <v>56109</v>
      </c>
      <c r="C232" s="591">
        <v>4</v>
      </c>
      <c r="D232" s="591">
        <v>1000</v>
      </c>
      <c r="E232" s="591"/>
      <c r="F232" s="596"/>
      <c r="G232" s="591"/>
      <c r="H232" s="591">
        <f>$K$9</f>
        <v>1</v>
      </c>
      <c r="I232" s="591">
        <f>C232*D232*H232</f>
        <v>4000</v>
      </c>
      <c r="L232" s="590"/>
    </row>
    <row r="233" spans="1:12" ht="36.75" customHeight="1">
      <c r="A233" s="1057" t="s">
        <v>56110</v>
      </c>
      <c r="B233" s="1013"/>
      <c r="C233" s="1013"/>
      <c r="D233" s="1013"/>
      <c r="E233" s="1013"/>
      <c r="F233" s="1013"/>
      <c r="G233" s="1013"/>
      <c r="H233" s="1013"/>
      <c r="I233" s="1014"/>
      <c r="L233" s="590"/>
    </row>
    <row r="234" spans="1:12">
      <c r="A234" s="454" t="s">
        <v>55628</v>
      </c>
      <c r="B234" s="581" t="str">
        <f>VLOOKUP(A234,[33]ORÇAMENTO!$A$6:$H$124,4,FALSE)</f>
        <v>PAVIMENTAÇÃO, CICLOVIAS, CALÇADAS E ESTRUTURAS SIMILARES DE VIAS URBANAS, INCLUINDO ELABORAÇÃO DO PROJETO CONCEITUAL/BÁSICO</v>
      </c>
      <c r="C234" s="582"/>
      <c r="D234" s="582"/>
      <c r="E234" s="582"/>
      <c r="F234" s="582"/>
      <c r="G234" s="582"/>
      <c r="H234" s="582"/>
      <c r="I234" s="583"/>
      <c r="L234" s="590"/>
    </row>
    <row r="235" spans="1:12" ht="26.25" customHeight="1">
      <c r="A235" s="586" t="s">
        <v>56111</v>
      </c>
      <c r="B235" s="1015" t="str">
        <f>VLOOKUP(A235,[33]ORÇAMENTO!$A$6:$H$124,4,FALSE)</f>
        <v>Projeto Executivo de Pavimentação, incluindo rotatórias, inclusive projeto de Terraplenagem, Geométrico e Sinalização, desenvolvimento de detalhamento, memorial descritivo e memorial de quantitativos</v>
      </c>
      <c r="C235" s="1016"/>
      <c r="D235" s="1016"/>
      <c r="E235" s="1016"/>
      <c r="F235" s="1016"/>
      <c r="G235" s="1017"/>
      <c r="H235" s="588" t="str">
        <f>VLOOKUP(A235,[33]ORÇAMENTO!$A$6:$H$124,5,FALSE)</f>
        <v>km</v>
      </c>
      <c r="I235" s="588">
        <f>SUM(I237:I237)</f>
        <v>40</v>
      </c>
      <c r="L235" s="590"/>
    </row>
    <row r="236" spans="1:12" ht="12.75">
      <c r="A236" s="591"/>
      <c r="B236" s="592"/>
      <c r="C236" s="591" t="s">
        <v>56112</v>
      </c>
      <c r="D236" s="591" t="s">
        <v>56010</v>
      </c>
      <c r="E236" s="591"/>
      <c r="F236" s="591"/>
      <c r="G236" s="591"/>
      <c r="H236" s="591" t="s">
        <v>55990</v>
      </c>
      <c r="I236" s="591" t="s">
        <v>55787</v>
      </c>
      <c r="L236" s="590"/>
    </row>
    <row r="237" spans="1:12" ht="12.75">
      <c r="A237" s="591"/>
      <c r="B237" s="592" t="s">
        <v>56113</v>
      </c>
      <c r="C237" s="591">
        <v>10</v>
      </c>
      <c r="D237" s="591">
        <v>4</v>
      </c>
      <c r="E237" s="591"/>
      <c r="F237" s="596"/>
      <c r="G237" s="591"/>
      <c r="H237" s="591">
        <f>$K$9</f>
        <v>1</v>
      </c>
      <c r="I237" s="591">
        <f>C237*D237*H237</f>
        <v>40</v>
      </c>
      <c r="L237" s="590"/>
    </row>
    <row r="238" spans="1:12" ht="35.25" customHeight="1">
      <c r="A238" s="1057" t="s">
        <v>56114</v>
      </c>
      <c r="B238" s="1013"/>
      <c r="C238" s="1013"/>
      <c r="D238" s="1013"/>
      <c r="E238" s="1013"/>
      <c r="F238" s="1013"/>
      <c r="G238" s="1013"/>
      <c r="H238" s="1013"/>
      <c r="I238" s="1014"/>
      <c r="L238" s="590"/>
    </row>
    <row r="239" spans="1:12" ht="26.25" customHeight="1">
      <c r="A239" s="586" t="s">
        <v>56115</v>
      </c>
      <c r="B239" s="1015" t="str">
        <f>VLOOKUP(A239,[33]ORÇAMENTO!$A$6:$H$124,4,FALSE)</f>
        <v>Projeto Executivo Completo de calçadas e ciclovias, incluindo canteiros e Sinalização, inclusive desenvolvimento de detalhamento, memorial descritivo, memorial de quantitativos</v>
      </c>
      <c r="C239" s="1016"/>
      <c r="D239" s="1016"/>
      <c r="E239" s="1016"/>
      <c r="F239" s="1016"/>
      <c r="G239" s="1017"/>
      <c r="H239" s="588" t="str">
        <f>VLOOKUP(A239,[33]ORÇAMENTO!$A$6:$H$124,5,FALSE)</f>
        <v>km</v>
      </c>
      <c r="I239" s="588">
        <f>SUM(I241:I241)</f>
        <v>30</v>
      </c>
      <c r="L239" s="590"/>
    </row>
    <row r="240" spans="1:12" ht="12.75">
      <c r="A240" s="591"/>
      <c r="B240" s="592"/>
      <c r="C240" s="591" t="s">
        <v>56112</v>
      </c>
      <c r="D240" s="591" t="s">
        <v>56010</v>
      </c>
      <c r="E240" s="591"/>
      <c r="F240" s="607"/>
      <c r="G240" s="591"/>
      <c r="H240" s="591" t="s">
        <v>55990</v>
      </c>
      <c r="I240" s="591" t="s">
        <v>55787</v>
      </c>
      <c r="L240" s="590"/>
    </row>
    <row r="241" spans="1:12" ht="12.75">
      <c r="A241" s="591"/>
      <c r="B241" s="592" t="s">
        <v>56116</v>
      </c>
      <c r="C241" s="591">
        <v>15</v>
      </c>
      <c r="D241" s="591">
        <v>2</v>
      </c>
      <c r="E241" s="591"/>
      <c r="F241" s="608"/>
      <c r="G241" s="591"/>
      <c r="H241" s="591">
        <f>$K$9</f>
        <v>1</v>
      </c>
      <c r="I241" s="591">
        <f>C241*D241*H241</f>
        <v>30</v>
      </c>
      <c r="L241" s="590"/>
    </row>
    <row r="242" spans="1:12" ht="32.25" customHeight="1">
      <c r="A242" s="1057" t="s">
        <v>56117</v>
      </c>
      <c r="B242" s="1013"/>
      <c r="C242" s="1013"/>
      <c r="D242" s="1013"/>
      <c r="E242" s="1013"/>
      <c r="F242" s="1013"/>
      <c r="G242" s="1013"/>
      <c r="H242" s="1013"/>
      <c r="I242" s="1014"/>
      <c r="L242" s="590"/>
    </row>
    <row r="243" spans="1:12">
      <c r="A243" s="454" t="s">
        <v>55729</v>
      </c>
      <c r="B243" s="581" t="str">
        <f>VLOOKUP(A243,[33]ORÇAMENTO!$A$6:$H$124,4,FALSE)</f>
        <v>ILUMINAÇÃO PÚBLICA</v>
      </c>
      <c r="C243" s="582"/>
      <c r="D243" s="582"/>
      <c r="E243" s="582"/>
      <c r="F243" s="582"/>
      <c r="G243" s="582"/>
      <c r="H243" s="582"/>
      <c r="I243" s="583"/>
      <c r="L243" s="590"/>
    </row>
    <row r="244" spans="1:12" ht="26.25" customHeight="1">
      <c r="A244" s="586" t="s">
        <v>56118</v>
      </c>
      <c r="B244" s="1015" t="str">
        <f>VLOOKUP(A244,[33]ORÇAMENTO!$A$6:$H$124,4,FALSE)</f>
        <v>Projeto Executivo de Iluminação Pública, inclusive desenvolvimento de detalhamento, memorial descritivo, memorial de quantitativos.</v>
      </c>
      <c r="C244" s="1016"/>
      <c r="D244" s="1016"/>
      <c r="E244" s="1016"/>
      <c r="F244" s="1016"/>
      <c r="G244" s="1017"/>
      <c r="H244" s="588" t="str">
        <f>VLOOKUP(A244,[33]ORÇAMENTO!$A$6:$H$124,5,FALSE)</f>
        <v>km</v>
      </c>
      <c r="I244" s="588">
        <f>SUM(I246:I246)</f>
        <v>20</v>
      </c>
      <c r="L244" s="590"/>
    </row>
    <row r="245" spans="1:12" ht="12.75">
      <c r="A245" s="591"/>
      <c r="B245" s="592"/>
      <c r="C245" s="591" t="s">
        <v>56112</v>
      </c>
      <c r="D245" s="591" t="s">
        <v>56010</v>
      </c>
      <c r="E245" s="591"/>
      <c r="F245" s="591"/>
      <c r="G245" s="591"/>
      <c r="H245" s="591" t="s">
        <v>55990</v>
      </c>
      <c r="I245" s="591" t="s">
        <v>55787</v>
      </c>
      <c r="L245" s="590"/>
    </row>
    <row r="246" spans="1:12" ht="12.75">
      <c r="A246" s="591"/>
      <c r="B246" s="592" t="s">
        <v>56119</v>
      </c>
      <c r="C246" s="591">
        <v>10</v>
      </c>
      <c r="D246" s="591">
        <v>2</v>
      </c>
      <c r="E246" s="591"/>
      <c r="F246" s="596"/>
      <c r="G246" s="591"/>
      <c r="H246" s="591">
        <f>$K$9</f>
        <v>1</v>
      </c>
      <c r="I246" s="591">
        <f>C246*D246*H246</f>
        <v>20</v>
      </c>
      <c r="L246" s="590"/>
    </row>
    <row r="247" spans="1:12" ht="30.75" customHeight="1">
      <c r="A247" s="1057" t="s">
        <v>56120</v>
      </c>
      <c r="B247" s="1013"/>
      <c r="C247" s="1013"/>
      <c r="D247" s="1013"/>
      <c r="E247" s="1013"/>
      <c r="F247" s="1013"/>
      <c r="G247" s="1013"/>
      <c r="H247" s="1013"/>
      <c r="I247" s="1014"/>
      <c r="L247" s="590"/>
    </row>
    <row r="248" spans="1:12">
      <c r="A248" s="454" t="s">
        <v>56121</v>
      </c>
      <c r="B248" s="581" t="str">
        <f>VLOOKUP(A248,[33]ORÇAMENTO!$A$6:$H$124,4,FALSE)</f>
        <v>CONTENÇÕES DE ENCOSTAS, MUROS DE ARRIMO E ESTRUTURAS SIMILARES</v>
      </c>
      <c r="C248" s="582"/>
      <c r="D248" s="582"/>
      <c r="E248" s="582"/>
      <c r="F248" s="582"/>
      <c r="G248" s="582"/>
      <c r="H248" s="582"/>
      <c r="I248" s="583"/>
      <c r="L248" s="590"/>
    </row>
    <row r="249" spans="1:12" ht="39" customHeight="1">
      <c r="A249" s="586" t="s">
        <v>56122</v>
      </c>
      <c r="B249" s="1015" t="str">
        <f>VLOOKUP(A249,[33]ORÇAMENTO!$A$6:$H$124,4,FALSE)</f>
        <v>Projeto Executivo de Estruturas de Contenções com Muro de Arrimo (geotecnia e estrutural), por seção típica, inclusive desenvolvimento de detalhamento, memorial descritivo, memorial de quantitativos e planilha orçamentária (composições de custos, cronograma físico-financeiro, curva ABC e cotações de preços)</v>
      </c>
      <c r="C249" s="1016"/>
      <c r="D249" s="1016"/>
      <c r="E249" s="1016"/>
      <c r="F249" s="1016"/>
      <c r="G249" s="1017"/>
      <c r="H249" s="588" t="str">
        <f>VLOOKUP(A249,[33]ORÇAMENTO!$A$6:$H$124,5,FALSE)</f>
        <v>und</v>
      </c>
      <c r="I249" s="588">
        <f>SUM(I251:I251)</f>
        <v>5</v>
      </c>
      <c r="L249" s="590"/>
    </row>
    <row r="250" spans="1:12" ht="12.75">
      <c r="A250" s="595"/>
      <c r="B250" s="597"/>
      <c r="C250" s="595" t="s">
        <v>56112</v>
      </c>
      <c r="D250" s="595"/>
      <c r="E250" s="595"/>
      <c r="F250" s="595"/>
      <c r="G250" s="595"/>
      <c r="H250" s="595" t="s">
        <v>55990</v>
      </c>
      <c r="I250" s="595" t="s">
        <v>55787</v>
      </c>
      <c r="L250" s="590"/>
    </row>
    <row r="251" spans="1:12" ht="12.75">
      <c r="A251" s="595"/>
      <c r="B251" s="597" t="s">
        <v>56123</v>
      </c>
      <c r="C251" s="595">
        <v>5</v>
      </c>
      <c r="D251" s="595"/>
      <c r="E251" s="598"/>
      <c r="F251" s="598"/>
      <c r="G251" s="595"/>
      <c r="H251" s="595">
        <f>$K$9</f>
        <v>1</v>
      </c>
      <c r="I251" s="595">
        <f>C251*H251</f>
        <v>5</v>
      </c>
      <c r="L251" s="590"/>
    </row>
    <row r="252" spans="1:12" ht="26.25" customHeight="1">
      <c r="A252" s="1057" t="s">
        <v>56124</v>
      </c>
      <c r="B252" s="1013"/>
      <c r="C252" s="1013"/>
      <c r="D252" s="1013"/>
      <c r="E252" s="1013"/>
      <c r="F252" s="1013"/>
      <c r="G252" s="1013"/>
      <c r="H252" s="1013"/>
      <c r="I252" s="1014"/>
      <c r="L252" s="590"/>
    </row>
    <row r="253" spans="1:12" ht="38.25" customHeight="1">
      <c r="A253" s="586" t="s">
        <v>56125</v>
      </c>
      <c r="B253" s="1015" t="str">
        <f>VLOOKUP(A253,[33]ORÇAMENTO!$A$6:$H$124,4,FALSE)</f>
        <v>Projeto Executivo de Estruturas de Contenções em Cortinas Atirantadas (geotecnia e estrutural), altura até 6 m, por seção típica, inclusive desenvolvimento de detalhamento, memorial descritivo, memorial de quantitativos e planilha orçamentária (composições de custos, cronograma físico-financeiro, curva ABC e cotações de preços).</v>
      </c>
      <c r="C253" s="1016"/>
      <c r="D253" s="1016"/>
      <c r="E253" s="1016"/>
      <c r="F253" s="1016"/>
      <c r="G253" s="1017"/>
      <c r="H253" s="588" t="str">
        <f>VLOOKUP(A253,[33]ORÇAMENTO!$A$6:$H$124,5,FALSE)</f>
        <v>und</v>
      </c>
      <c r="I253" s="588">
        <f>SUM(I255:I255)</f>
        <v>4</v>
      </c>
      <c r="L253" s="590"/>
    </row>
    <row r="254" spans="1:12" ht="12.75">
      <c r="A254" s="595"/>
      <c r="B254" s="597"/>
      <c r="C254" s="595" t="s">
        <v>56112</v>
      </c>
      <c r="D254" s="595" t="s">
        <v>56126</v>
      </c>
      <c r="E254" s="595"/>
      <c r="F254" s="595"/>
      <c r="G254" s="595"/>
      <c r="H254" s="595" t="s">
        <v>55990</v>
      </c>
      <c r="I254" s="595" t="s">
        <v>55787</v>
      </c>
      <c r="L254" s="590"/>
    </row>
    <row r="255" spans="1:12" ht="12.75">
      <c r="A255" s="595"/>
      <c r="B255" s="597" t="s">
        <v>56127</v>
      </c>
      <c r="C255" s="595">
        <v>2</v>
      </c>
      <c r="D255" s="595">
        <v>2</v>
      </c>
      <c r="E255" s="598"/>
      <c r="F255" s="598"/>
      <c r="G255" s="595"/>
      <c r="H255" s="595">
        <f>$K$9</f>
        <v>1</v>
      </c>
      <c r="I255" s="595">
        <f>C255*D255*H255</f>
        <v>4</v>
      </c>
      <c r="L255" s="590"/>
    </row>
    <row r="256" spans="1:12" ht="30.75" customHeight="1">
      <c r="A256" s="1057" t="s">
        <v>56128</v>
      </c>
      <c r="B256" s="1013"/>
      <c r="C256" s="1013"/>
      <c r="D256" s="1013"/>
      <c r="E256" s="1013"/>
      <c r="F256" s="1013"/>
      <c r="G256" s="1013"/>
      <c r="H256" s="1013"/>
      <c r="I256" s="1014"/>
      <c r="L256" s="590"/>
    </row>
    <row r="257" spans="1:12" ht="39" customHeight="1">
      <c r="A257" s="586" t="s">
        <v>56129</v>
      </c>
      <c r="B257" s="1015" t="str">
        <f>VLOOKUP(A257,[33]ORÇAMENTO!$A$6:$H$124,4,FALSE)</f>
        <v>Projeto Executivo de Estruturas de Contenções em Cortinas Atirantadas (geotecnia e estrutural), altura maior que 6 m, por seção típica, inclusive desenvolvimento de detalhamento, memorial descritivo, memorial de quantitativos e planilha orçamentária (composições de custos, cronograma físico-financeiro, curva ABC e cotações de preços).</v>
      </c>
      <c r="C257" s="1016"/>
      <c r="D257" s="1016"/>
      <c r="E257" s="1016"/>
      <c r="F257" s="1016"/>
      <c r="G257" s="1017"/>
      <c r="H257" s="588" t="str">
        <f>VLOOKUP(A257,[33]ORÇAMENTO!$A$6:$H$124,5,FALSE)</f>
        <v>und</v>
      </c>
      <c r="I257" s="588">
        <f>SUM(I259:I259)</f>
        <v>4</v>
      </c>
      <c r="L257" s="590"/>
    </row>
    <row r="258" spans="1:12" ht="12.75">
      <c r="A258" s="591"/>
      <c r="B258" s="597"/>
      <c r="C258" s="595" t="s">
        <v>56112</v>
      </c>
      <c r="D258" s="595" t="s">
        <v>56126</v>
      </c>
      <c r="E258" s="595"/>
      <c r="F258" s="595"/>
      <c r="G258" s="595"/>
      <c r="H258" s="595" t="s">
        <v>55990</v>
      </c>
      <c r="I258" s="595" t="s">
        <v>55787</v>
      </c>
      <c r="L258" s="590"/>
    </row>
    <row r="259" spans="1:12" ht="12.75">
      <c r="A259" s="609"/>
      <c r="B259" s="597" t="s">
        <v>56127</v>
      </c>
      <c r="C259" s="595">
        <v>2</v>
      </c>
      <c r="D259" s="595">
        <v>2</v>
      </c>
      <c r="E259" s="598"/>
      <c r="F259" s="598"/>
      <c r="G259" s="595"/>
      <c r="H259" s="595">
        <f>$K$9</f>
        <v>1</v>
      </c>
      <c r="I259" s="595">
        <f>C259*D259*H259</f>
        <v>4</v>
      </c>
      <c r="L259" s="590"/>
    </row>
    <row r="260" spans="1:12" ht="30.75" customHeight="1">
      <c r="A260" s="1057" t="s">
        <v>56130</v>
      </c>
      <c r="B260" s="1013"/>
      <c r="C260" s="1013"/>
      <c r="D260" s="1013"/>
      <c r="E260" s="1013"/>
      <c r="F260" s="1013"/>
      <c r="G260" s="1013"/>
      <c r="H260" s="1013"/>
      <c r="I260" s="1014"/>
      <c r="L260" s="590"/>
    </row>
    <row r="261" spans="1:12">
      <c r="A261" s="454" t="s">
        <v>56131</v>
      </c>
      <c r="B261" s="581" t="str">
        <f>VLOOKUP(A261,[33]ORÇAMENTO!$A$6:$H$124,4,FALSE)</f>
        <v>PONTES E PASSARELAS</v>
      </c>
      <c r="C261" s="582"/>
      <c r="D261" s="582"/>
      <c r="E261" s="582"/>
      <c r="F261" s="582"/>
      <c r="G261" s="582"/>
      <c r="H261" s="582"/>
      <c r="I261" s="583"/>
      <c r="L261" s="590"/>
    </row>
    <row r="262" spans="1:12" ht="26.25" customHeight="1">
      <c r="A262" s="586" t="s">
        <v>56132</v>
      </c>
      <c r="B262" s="1015" t="str">
        <f>VLOOKUP(A262,[33]ORÇAMENTO!$A$6:$H$124,4,FALSE)</f>
        <v>Projeto Executivo de Pontes ou Viadutos em concreto armado e/ou protendido, estrutura de aço ou mista (aço/concreto), inclusive fundação, incluindo desenvolvimento de detalhamento, memorial descritivo, memorial de quantitativos.</v>
      </c>
      <c r="C262" s="1016"/>
      <c r="D262" s="1016"/>
      <c r="E262" s="1016"/>
      <c r="F262" s="1016"/>
      <c r="G262" s="1017"/>
      <c r="H262" s="588" t="str">
        <f>VLOOKUP(A262,[33]ORÇAMENTO!$A$6:$H$124,5,FALSE)</f>
        <v>m²</v>
      </c>
      <c r="I262" s="588">
        <f>SUM(I264:I264)</f>
        <v>600</v>
      </c>
      <c r="L262" s="590"/>
    </row>
    <row r="263" spans="1:12" ht="12.75">
      <c r="A263" s="591"/>
      <c r="B263" s="592"/>
      <c r="C263" s="595" t="s">
        <v>56112</v>
      </c>
      <c r="D263" s="591" t="s">
        <v>56006</v>
      </c>
      <c r="E263" s="591"/>
      <c r="F263" s="591"/>
      <c r="G263" s="591"/>
      <c r="H263" s="591" t="s">
        <v>55990</v>
      </c>
      <c r="I263" s="591" t="s">
        <v>55787</v>
      </c>
      <c r="L263" s="590"/>
    </row>
    <row r="264" spans="1:12" ht="12.75">
      <c r="A264" s="591"/>
      <c r="B264" s="592" t="s">
        <v>56133</v>
      </c>
      <c r="C264" s="591">
        <v>2</v>
      </c>
      <c r="D264" s="591">
        <f>25*12</f>
        <v>300</v>
      </c>
      <c r="E264" s="596"/>
      <c r="F264" s="596"/>
      <c r="G264" s="591"/>
      <c r="H264" s="591">
        <f>$K$9</f>
        <v>1</v>
      </c>
      <c r="I264" s="591">
        <f>C264*D264*H264</f>
        <v>600</v>
      </c>
      <c r="L264" s="590"/>
    </row>
    <row r="265" spans="1:12" ht="43.5" customHeight="1">
      <c r="A265" s="1057" t="s">
        <v>56134</v>
      </c>
      <c r="B265" s="1013"/>
      <c r="C265" s="1013"/>
      <c r="D265" s="1013"/>
      <c r="E265" s="1013"/>
      <c r="F265" s="1013"/>
      <c r="G265" s="1013"/>
      <c r="H265" s="1013"/>
      <c r="I265" s="1014"/>
      <c r="L265" s="590"/>
    </row>
    <row r="266" spans="1:12" ht="26.25" customHeight="1">
      <c r="A266" s="586" t="s">
        <v>56135</v>
      </c>
      <c r="B266" s="1015" t="str">
        <f>VLOOKUP(A266,[33]ORÇAMENTO!$A$6:$H$124,4,FALSE)</f>
        <v>Projeto Executivo de Passarelas em concreto armado e/ou protendido, estrutura de aço ou mista (aço/concreto), inclusive fundação, incluindo desenvolvimento de detalhamento, memorial descritivo, memorial de quantitativos.</v>
      </c>
      <c r="C266" s="1016"/>
      <c r="D266" s="1016"/>
      <c r="E266" s="1016"/>
      <c r="F266" s="1016"/>
      <c r="G266" s="1017"/>
      <c r="H266" s="588" t="str">
        <f>VLOOKUP(A266,[33]ORÇAMENTO!$A$6:$H$124,5,FALSE)</f>
        <v>m²</v>
      </c>
      <c r="I266" s="588">
        <f>SUM(I268:I268)</f>
        <v>75</v>
      </c>
      <c r="L266" s="590"/>
    </row>
    <row r="267" spans="1:12" ht="12.75">
      <c r="A267" s="591"/>
      <c r="B267" s="592"/>
      <c r="C267" s="595" t="s">
        <v>56112</v>
      </c>
      <c r="D267" s="591" t="s">
        <v>56006</v>
      </c>
      <c r="E267" s="591"/>
      <c r="F267" s="591"/>
      <c r="G267" s="591"/>
      <c r="H267" s="591" t="s">
        <v>55990</v>
      </c>
      <c r="I267" s="591" t="s">
        <v>55787</v>
      </c>
      <c r="L267" s="590"/>
    </row>
    <row r="268" spans="1:12" ht="12.75">
      <c r="A268" s="591"/>
      <c r="B268" s="592" t="s">
        <v>56136</v>
      </c>
      <c r="C268" s="591">
        <v>2</v>
      </c>
      <c r="D268" s="591">
        <f>25*1.5</f>
        <v>37.5</v>
      </c>
      <c r="E268" s="591"/>
      <c r="F268" s="596"/>
      <c r="G268" s="591"/>
      <c r="H268" s="591">
        <f>$K$9</f>
        <v>1</v>
      </c>
      <c r="I268" s="591">
        <f>C268*D268*H268</f>
        <v>75</v>
      </c>
      <c r="L268" s="590"/>
    </row>
    <row r="269" spans="1:12" ht="39.75" customHeight="1">
      <c r="A269" s="1057" t="s">
        <v>56137</v>
      </c>
      <c r="B269" s="1013"/>
      <c r="C269" s="1013"/>
      <c r="D269" s="1013"/>
      <c r="E269" s="1013"/>
      <c r="F269" s="1013"/>
      <c r="G269" s="1013"/>
      <c r="H269" s="1013"/>
      <c r="I269" s="1014"/>
      <c r="L269" s="590"/>
    </row>
    <row r="270" spans="1:12">
      <c r="A270" s="454" t="s">
        <v>55806</v>
      </c>
      <c r="B270" s="581" t="str">
        <f>VLOOKUP(A270,[33]ORÇAMENTO!$A$6:$H$124,4,FALSE)</f>
        <v>ESTUDOS E PROJETOS DE DRENAGEM PLUVIAL</v>
      </c>
      <c r="C270" s="582"/>
      <c r="D270" s="582"/>
      <c r="E270" s="582"/>
      <c r="F270" s="582"/>
      <c r="G270" s="582"/>
      <c r="H270" s="582"/>
      <c r="I270" s="583"/>
      <c r="L270" s="590"/>
    </row>
    <row r="271" spans="1:12" ht="26.25" customHeight="1">
      <c r="A271" s="586" t="s">
        <v>55808</v>
      </c>
      <c r="B271" s="1015" t="str">
        <f>VLOOKUP(A271,[33]ORÇAMENTO!$A$6:$H$124,4,FALSE)</f>
        <v>Estudo hidrológico, exclusive topografia</v>
      </c>
      <c r="C271" s="1016"/>
      <c r="D271" s="1016"/>
      <c r="E271" s="1016"/>
      <c r="F271" s="1016"/>
      <c r="G271" s="1017"/>
      <c r="H271" s="588" t="str">
        <f>VLOOKUP(A271,[33]ORÇAMENTO!$A$6:$H$124,5,FALSE)</f>
        <v>und</v>
      </c>
      <c r="I271" s="588">
        <f>SUM(I273:I273)</f>
        <v>2</v>
      </c>
      <c r="L271" s="590"/>
    </row>
    <row r="272" spans="1:12" ht="12.75">
      <c r="A272" s="591"/>
      <c r="B272" s="592"/>
      <c r="C272" s="595" t="s">
        <v>56112</v>
      </c>
      <c r="D272" s="591"/>
      <c r="E272" s="591"/>
      <c r="F272" s="591"/>
      <c r="G272" s="591"/>
      <c r="H272" s="591" t="s">
        <v>55990</v>
      </c>
      <c r="I272" s="591" t="s">
        <v>55787</v>
      </c>
      <c r="L272" s="590"/>
    </row>
    <row r="273" spans="1:12" ht="12.75">
      <c r="A273" s="591"/>
      <c r="B273" s="592" t="s">
        <v>56138</v>
      </c>
      <c r="C273" s="591">
        <v>2</v>
      </c>
      <c r="D273" s="591"/>
      <c r="E273" s="596"/>
      <c r="F273" s="596"/>
      <c r="G273" s="591"/>
      <c r="H273" s="591">
        <f>$K$9</f>
        <v>1</v>
      </c>
      <c r="I273" s="591">
        <f>C273*H273</f>
        <v>2</v>
      </c>
      <c r="L273" s="590"/>
    </row>
    <row r="274" spans="1:12" ht="30.75" customHeight="1">
      <c r="A274" s="1064" t="s">
        <v>56139</v>
      </c>
      <c r="B274" s="1065"/>
      <c r="C274" s="1065"/>
      <c r="D274" s="1065"/>
      <c r="E274" s="1065"/>
      <c r="F274" s="1065"/>
      <c r="G274" s="1065"/>
      <c r="H274" s="1065"/>
      <c r="I274" s="1066"/>
      <c r="L274" s="590"/>
    </row>
    <row r="275" spans="1:12" ht="26.25" customHeight="1">
      <c r="A275" s="586" t="s">
        <v>55809</v>
      </c>
      <c r="B275" s="1015" t="str">
        <f>VLOOKUP(A275,[33]ORÇAMENTO!$A$6:$H$124,4,FALSE)</f>
        <v>Estudo hidráulico de bacia hidrográfica, incluindo projeto conceitual final.</v>
      </c>
      <c r="C275" s="1016"/>
      <c r="D275" s="1016"/>
      <c r="E275" s="1016"/>
      <c r="F275" s="1016"/>
      <c r="G275" s="1017"/>
      <c r="H275" s="588" t="str">
        <f>VLOOKUP(A275,[33]ORÇAMENTO!$A$6:$H$124,5,FALSE)</f>
        <v>und</v>
      </c>
      <c r="I275" s="588">
        <f>SUM(I277:I277)</f>
        <v>2</v>
      </c>
      <c r="L275" s="590"/>
    </row>
    <row r="276" spans="1:12" ht="12.75">
      <c r="A276" s="591"/>
      <c r="B276" s="592"/>
      <c r="C276" s="595" t="s">
        <v>56112</v>
      </c>
      <c r="D276" s="591"/>
      <c r="E276" s="591"/>
      <c r="F276" s="591"/>
      <c r="G276" s="591"/>
      <c r="H276" s="591" t="s">
        <v>55990</v>
      </c>
      <c r="I276" s="591" t="s">
        <v>55787</v>
      </c>
      <c r="L276" s="590"/>
    </row>
    <row r="277" spans="1:12" ht="12.75">
      <c r="A277" s="591"/>
      <c r="B277" s="592" t="s">
        <v>56138</v>
      </c>
      <c r="C277" s="591">
        <v>2</v>
      </c>
      <c r="D277" s="591"/>
      <c r="E277" s="596"/>
      <c r="F277" s="596"/>
      <c r="G277" s="591"/>
      <c r="H277" s="591">
        <f>$K$9</f>
        <v>1</v>
      </c>
      <c r="I277" s="591">
        <f>C277*H277</f>
        <v>2</v>
      </c>
      <c r="L277" s="590"/>
    </row>
    <row r="278" spans="1:12" ht="30.75" customHeight="1">
      <c r="A278" s="1064" t="s">
        <v>56139</v>
      </c>
      <c r="B278" s="1065"/>
      <c r="C278" s="1065"/>
      <c r="D278" s="1065"/>
      <c r="E278" s="1065"/>
      <c r="F278" s="1065"/>
      <c r="G278" s="1065"/>
      <c r="H278" s="1065"/>
      <c r="I278" s="1066"/>
      <c r="L278" s="590"/>
    </row>
    <row r="279" spans="1:12" ht="26.25" customHeight="1">
      <c r="A279" s="586" t="s">
        <v>56140</v>
      </c>
      <c r="B279" s="1015" t="str">
        <f>VLOOKUP(A279,[33]ORÇAMENTO!$A$6:$H$124,4,FALSE)</f>
        <v>Projeto Executivo de Diques, por seção típica, inclusive desenvolvimento de detalhamento, memorial descritivo, memorial de quantitativos.</v>
      </c>
      <c r="C279" s="1016"/>
      <c r="D279" s="1016"/>
      <c r="E279" s="1016"/>
      <c r="F279" s="1016"/>
      <c r="G279" s="1017"/>
      <c r="H279" s="588" t="str">
        <f>VLOOKUP(A279,[33]ORÇAMENTO!$A$6:$H$124,5,FALSE)</f>
        <v>unid</v>
      </c>
      <c r="I279" s="588">
        <f>SUM(I281:I281)</f>
        <v>3</v>
      </c>
      <c r="L279" s="590"/>
    </row>
    <row r="280" spans="1:12" ht="12.75">
      <c r="A280" s="591"/>
      <c r="B280" s="592"/>
      <c r="C280" s="595" t="s">
        <v>56112</v>
      </c>
      <c r="D280" s="591" t="s">
        <v>56010</v>
      </c>
      <c r="E280" s="591"/>
      <c r="F280" s="607"/>
      <c r="G280" s="591"/>
      <c r="H280" s="591" t="s">
        <v>55990</v>
      </c>
      <c r="I280" s="591" t="s">
        <v>55787</v>
      </c>
      <c r="L280" s="590"/>
    </row>
    <row r="281" spans="1:12" ht="12.75">
      <c r="A281" s="591"/>
      <c r="B281" s="592"/>
      <c r="C281" s="591">
        <v>1</v>
      </c>
      <c r="D281" s="591">
        <v>3</v>
      </c>
      <c r="E281" s="591"/>
      <c r="F281" s="608"/>
      <c r="G281" s="591"/>
      <c r="H281" s="591">
        <f>$K$9</f>
        <v>1</v>
      </c>
      <c r="I281" s="591">
        <f>C281*D281*H281</f>
        <v>3</v>
      </c>
      <c r="L281" s="590"/>
    </row>
    <row r="282" spans="1:12" ht="33" customHeight="1">
      <c r="A282" s="1064" t="s">
        <v>56141</v>
      </c>
      <c r="B282" s="1065"/>
      <c r="C282" s="1065"/>
      <c r="D282" s="1065"/>
      <c r="E282" s="1065"/>
      <c r="F282" s="1065"/>
      <c r="G282" s="1065"/>
      <c r="H282" s="1065"/>
      <c r="I282" s="1066"/>
      <c r="L282" s="590"/>
    </row>
    <row r="283" spans="1:12" ht="26.25" customHeight="1">
      <c r="A283" s="586" t="s">
        <v>56142</v>
      </c>
      <c r="B283" s="1015" t="str">
        <f>VLOOKUP(A283,[33]ORÇAMENTO!$A$6:$H$124,4,FALSE)</f>
        <v>Projeto Executivo de Estação de Bombeamento de Águas Pluviais (EBAP) completo, igual ou acima de 2 m³/s, incluindo comportas, inclusive desenvolvimento de detalhamento, memorial descritivo, memorial de quantitativos.</v>
      </c>
      <c r="C283" s="1016"/>
      <c r="D283" s="1016"/>
      <c r="E283" s="1016"/>
      <c r="F283" s="1016"/>
      <c r="G283" s="1017"/>
      <c r="H283" s="588" t="str">
        <f>VLOOKUP(A283,[33]ORÇAMENTO!$A$6:$H$124,5,FALSE)</f>
        <v>und</v>
      </c>
      <c r="I283" s="588">
        <f>SUM(I285:I285)</f>
        <v>1</v>
      </c>
      <c r="L283" s="590"/>
    </row>
    <row r="284" spans="1:12" ht="12.75">
      <c r="A284" s="591"/>
      <c r="B284" s="592"/>
      <c r="C284" s="595" t="s">
        <v>56112</v>
      </c>
      <c r="D284" s="591"/>
      <c r="E284" s="591"/>
      <c r="F284" s="591"/>
      <c r="G284" s="591"/>
      <c r="H284" s="591" t="s">
        <v>55990</v>
      </c>
      <c r="I284" s="591" t="s">
        <v>55787</v>
      </c>
      <c r="L284" s="590"/>
    </row>
    <row r="285" spans="1:12" ht="12.75">
      <c r="A285" s="591"/>
      <c r="B285" s="592"/>
      <c r="C285" s="591">
        <v>1</v>
      </c>
      <c r="D285" s="591"/>
      <c r="E285" s="596"/>
      <c r="F285" s="596"/>
      <c r="G285" s="591"/>
      <c r="H285" s="591">
        <f>$K$9</f>
        <v>1</v>
      </c>
      <c r="I285" s="591">
        <f>C285*H285</f>
        <v>1</v>
      </c>
      <c r="L285" s="590"/>
    </row>
    <row r="286" spans="1:12" ht="30.75" customHeight="1">
      <c r="A286" s="1064" t="s">
        <v>56143</v>
      </c>
      <c r="B286" s="1065"/>
      <c r="C286" s="1065"/>
      <c r="D286" s="1065"/>
      <c r="E286" s="1065"/>
      <c r="F286" s="1065"/>
      <c r="G286" s="1065"/>
      <c r="H286" s="1065"/>
      <c r="I286" s="1066"/>
      <c r="L286" s="590"/>
    </row>
    <row r="287" spans="1:12">
      <c r="A287" s="454" t="s">
        <v>55810</v>
      </c>
      <c r="B287" s="581" t="str">
        <f>VLOOKUP(A287,[33]ORÇAMENTO!$A$6:$H$124,4,FALSE)</f>
        <v>REDES, ELEVATÓRIAS E ESTAÇÕES DE TRATAMENTO DE ÁGUA OU ESGOTO</v>
      </c>
      <c r="C287" s="582"/>
      <c r="D287" s="582"/>
      <c r="E287" s="582"/>
      <c r="F287" s="582"/>
      <c r="G287" s="582"/>
      <c r="H287" s="582"/>
      <c r="I287" s="583"/>
      <c r="L287" s="590"/>
    </row>
    <row r="288" spans="1:12" ht="26.25" customHeight="1">
      <c r="A288" s="586" t="s">
        <v>55811</v>
      </c>
      <c r="B288" s="1015" t="str">
        <f>VLOOKUP(A288,[33]ORÇAMENTO!$A$6:$H$124,4,FALSE)</f>
        <v>Projeto Executivo de Estação de Tratamento de Água (ETA), inclusive desenvolvimento de detalhamento, memorial descritivo, memorial de quantitativos.</v>
      </c>
      <c r="C288" s="1016"/>
      <c r="D288" s="1016"/>
      <c r="E288" s="1016"/>
      <c r="F288" s="1016"/>
      <c r="G288" s="1017"/>
      <c r="H288" s="588" t="str">
        <f>VLOOKUP(A288,[33]ORÇAMENTO!$A$6:$H$124,5,FALSE)</f>
        <v>und</v>
      </c>
      <c r="I288" s="588">
        <f>SUM(I290:I290)</f>
        <v>1</v>
      </c>
      <c r="L288" s="590"/>
    </row>
    <row r="289" spans="1:12" ht="12.75">
      <c r="A289" s="591"/>
      <c r="B289" s="592"/>
      <c r="C289" s="591" t="s">
        <v>56144</v>
      </c>
      <c r="D289" s="591"/>
      <c r="E289" s="591"/>
      <c r="F289" s="591"/>
      <c r="G289" s="591"/>
      <c r="H289" s="591" t="s">
        <v>55990</v>
      </c>
      <c r="I289" s="591" t="s">
        <v>55787</v>
      </c>
      <c r="L289" s="590"/>
    </row>
    <row r="290" spans="1:12" ht="12.75">
      <c r="A290" s="591"/>
      <c r="B290" s="592"/>
      <c r="C290" s="591">
        <v>1</v>
      </c>
      <c r="D290" s="591"/>
      <c r="E290" s="596"/>
      <c r="F290" s="596"/>
      <c r="G290" s="591"/>
      <c r="H290" s="591">
        <f>$K$9</f>
        <v>1</v>
      </c>
      <c r="I290" s="591">
        <f>C290*H290</f>
        <v>1</v>
      </c>
      <c r="L290" s="590"/>
    </row>
    <row r="291" spans="1:12" ht="30.75" customHeight="1">
      <c r="A291" s="1064" t="s">
        <v>56143</v>
      </c>
      <c r="B291" s="1065"/>
      <c r="C291" s="1065"/>
      <c r="D291" s="1065"/>
      <c r="E291" s="1065"/>
      <c r="F291" s="1065"/>
      <c r="G291" s="1065"/>
      <c r="H291" s="1065"/>
      <c r="I291" s="1066"/>
      <c r="L291" s="590"/>
    </row>
    <row r="292" spans="1:12" ht="26.25" customHeight="1">
      <c r="A292" s="586" t="s">
        <v>55812</v>
      </c>
      <c r="B292" s="1015" t="str">
        <f>VLOOKUP(A292,[33]ORÇAMENTO!$A$6:$H$124,4,FALSE)</f>
        <v>Projeto Executivo de Estação de Tratamento de Esgoto (ETE), inclusive desenvolvimento de detalhamento, memorial descritivo, memorial de quantitativos.</v>
      </c>
      <c r="C292" s="1016"/>
      <c r="D292" s="1016"/>
      <c r="E292" s="1016"/>
      <c r="F292" s="1016"/>
      <c r="G292" s="1017"/>
      <c r="H292" s="588" t="str">
        <f>VLOOKUP(A292,[33]ORÇAMENTO!$A$6:$H$124,5,FALSE)</f>
        <v>und</v>
      </c>
      <c r="I292" s="588">
        <f>SUM(I294:I294)</f>
        <v>2</v>
      </c>
      <c r="L292" s="590"/>
    </row>
    <row r="293" spans="1:12" ht="12.75">
      <c r="A293" s="591"/>
      <c r="B293" s="592"/>
      <c r="C293" s="591" t="s">
        <v>56144</v>
      </c>
      <c r="D293" s="591"/>
      <c r="E293" s="591"/>
      <c r="F293" s="591"/>
      <c r="G293" s="591"/>
      <c r="H293" s="591" t="s">
        <v>55990</v>
      </c>
      <c r="I293" s="591" t="s">
        <v>55787</v>
      </c>
      <c r="L293" s="590"/>
    </row>
    <row r="294" spans="1:12" ht="12.75">
      <c r="A294" s="591"/>
      <c r="B294" s="592"/>
      <c r="C294" s="591">
        <v>2</v>
      </c>
      <c r="D294" s="591"/>
      <c r="E294" s="596"/>
      <c r="F294" s="596"/>
      <c r="G294" s="591"/>
      <c r="H294" s="591">
        <f>$K$9</f>
        <v>1</v>
      </c>
      <c r="I294" s="591">
        <f>C294*H294</f>
        <v>2</v>
      </c>
      <c r="L294" s="590"/>
    </row>
    <row r="295" spans="1:12" ht="30.75" customHeight="1">
      <c r="A295" s="1064" t="s">
        <v>56145</v>
      </c>
      <c r="B295" s="1065"/>
      <c r="C295" s="1065"/>
      <c r="D295" s="1065"/>
      <c r="E295" s="1065"/>
      <c r="F295" s="1065"/>
      <c r="G295" s="1065"/>
      <c r="H295" s="1065"/>
      <c r="I295" s="1066"/>
      <c r="L295" s="590"/>
    </row>
    <row r="296" spans="1:12" ht="26.25" customHeight="1">
      <c r="A296" s="586" t="s">
        <v>55813</v>
      </c>
      <c r="B296" s="1015" t="str">
        <f>VLOOKUP(A296,[33]ORÇAMENTO!$A$6:$H$124,4,FALSE)</f>
        <v>Projeto Executivo completo de Estação Elevatória (Poço de bombas) de Água, Esgoto ou Águas Pluviais (EE), inclusive desenvolvimento de detalhamento, memorial descritivo, memorial de quantitativos.</v>
      </c>
      <c r="C296" s="1016"/>
      <c r="D296" s="1016"/>
      <c r="E296" s="1016"/>
      <c r="F296" s="1016"/>
      <c r="G296" s="1017"/>
      <c r="H296" s="588" t="str">
        <f>VLOOKUP(A296,[33]ORÇAMENTO!$A$6:$H$124,5,FALSE)</f>
        <v>und</v>
      </c>
      <c r="I296" s="588">
        <f>SUM(I298:I298)</f>
        <v>2</v>
      </c>
      <c r="L296" s="590"/>
    </row>
    <row r="297" spans="1:12" ht="12.75">
      <c r="A297" s="591"/>
      <c r="B297" s="592"/>
      <c r="C297" s="591" t="s">
        <v>56144</v>
      </c>
      <c r="D297" s="591"/>
      <c r="E297" s="591"/>
      <c r="F297" s="591"/>
      <c r="G297" s="591"/>
      <c r="H297" s="591" t="s">
        <v>55990</v>
      </c>
      <c r="I297" s="591" t="s">
        <v>55787</v>
      </c>
      <c r="L297" s="590"/>
    </row>
    <row r="298" spans="1:12" ht="12.75">
      <c r="A298" s="591"/>
      <c r="B298" s="592"/>
      <c r="C298" s="591">
        <v>2</v>
      </c>
      <c r="D298" s="591"/>
      <c r="E298" s="596"/>
      <c r="F298" s="596"/>
      <c r="G298" s="591"/>
      <c r="H298" s="591">
        <f>$K$9</f>
        <v>1</v>
      </c>
      <c r="I298" s="591">
        <f>C298*H298</f>
        <v>2</v>
      </c>
      <c r="L298" s="590"/>
    </row>
    <row r="299" spans="1:12" ht="30.75" customHeight="1">
      <c r="A299" s="1064" t="s">
        <v>56145</v>
      </c>
      <c r="B299" s="1065"/>
      <c r="C299" s="1065"/>
      <c r="D299" s="1065"/>
      <c r="E299" s="1065"/>
      <c r="F299" s="1065"/>
      <c r="G299" s="1065"/>
      <c r="H299" s="1065"/>
      <c r="I299" s="1066"/>
      <c r="L299" s="590"/>
    </row>
    <row r="300" spans="1:12" ht="26.25" customHeight="1">
      <c r="A300" s="586" t="s">
        <v>55814</v>
      </c>
      <c r="B300" s="1015" t="str">
        <f>VLOOKUP(A300,[33]ORÇAMENTO!$A$6:$H$124,4,FALSE)</f>
        <v>Projeto Executivo de Rede de água ou esgoto ou drenagem urbana, incluindo dispositivos necessários (OAC), inclusive desenvolvimento de detalhamento, memorial descritivo, memorial de quantitativos.</v>
      </c>
      <c r="C300" s="1016"/>
      <c r="D300" s="1016"/>
      <c r="E300" s="1016"/>
      <c r="F300" s="1016"/>
      <c r="G300" s="1017"/>
      <c r="H300" s="588" t="str">
        <f>VLOOKUP(A300,[33]ORÇAMENTO!$A$6:$H$124,5,FALSE)</f>
        <v>km</v>
      </c>
      <c r="I300" s="588">
        <f>SUM(I302:I302)</f>
        <v>10</v>
      </c>
      <c r="L300" s="590"/>
    </row>
    <row r="301" spans="1:12" ht="12.75">
      <c r="A301" s="591"/>
      <c r="B301" s="592"/>
      <c r="C301" s="591" t="s">
        <v>56144</v>
      </c>
      <c r="D301" s="591" t="s">
        <v>56010</v>
      </c>
      <c r="E301" s="591"/>
      <c r="F301" s="591"/>
      <c r="G301" s="591"/>
      <c r="H301" s="591" t="s">
        <v>55990</v>
      </c>
      <c r="I301" s="591" t="s">
        <v>55787</v>
      </c>
      <c r="L301" s="590"/>
    </row>
    <row r="302" spans="1:12" ht="12.75">
      <c r="A302" s="591"/>
      <c r="B302" s="592" t="s">
        <v>56146</v>
      </c>
      <c r="C302" s="591">
        <v>5</v>
      </c>
      <c r="D302" s="591">
        <v>2</v>
      </c>
      <c r="E302" s="591"/>
      <c r="F302" s="596"/>
      <c r="G302" s="591"/>
      <c r="H302" s="591">
        <f>$K$9</f>
        <v>1</v>
      </c>
      <c r="I302" s="591">
        <f>C302*D302*H302</f>
        <v>10</v>
      </c>
      <c r="L302" s="590"/>
    </row>
    <row r="303" spans="1:12" ht="42" customHeight="1">
      <c r="A303" s="1064" t="s">
        <v>56147</v>
      </c>
      <c r="B303" s="1065"/>
      <c r="C303" s="1065"/>
      <c r="D303" s="1065"/>
      <c r="E303" s="1065"/>
      <c r="F303" s="1065"/>
      <c r="G303" s="1065"/>
      <c r="H303" s="1065"/>
      <c r="I303" s="1066"/>
      <c r="L303" s="590"/>
    </row>
    <row r="304" spans="1:12" ht="26.25" customHeight="1">
      <c r="A304" s="454" t="str">
        <f>[33]ORÇAMENTO!A93</f>
        <v>2.9</v>
      </c>
      <c r="B304" s="1015" t="s">
        <v>56148</v>
      </c>
      <c r="C304" s="1016"/>
      <c r="D304" s="1016"/>
      <c r="E304" s="1016"/>
      <c r="F304" s="1016"/>
      <c r="G304" s="1016"/>
      <c r="H304" s="1016"/>
      <c r="I304" s="1017"/>
      <c r="J304" s="610"/>
      <c r="L304" s="590"/>
    </row>
    <row r="305" spans="1:12" ht="26.25" customHeight="1">
      <c r="A305" s="454" t="str">
        <f>[33]ORÇAMENTO!A94</f>
        <v>2.9.1</v>
      </c>
      <c r="B305" s="1067" t="str">
        <f>VLOOKUP(A305,[33]ORÇAMENTO!$A$6:$H$124,4,FALSE)</f>
        <v>Projeto de Estrutura de Concreto, inclusive Fundações e desenvolvimento de detalhamento, memorial descritivo, memorial de quantitativos</v>
      </c>
      <c r="C305" s="1068"/>
      <c r="D305" s="1068"/>
      <c r="E305" s="1068"/>
      <c r="F305" s="1068"/>
      <c r="G305" s="1069"/>
      <c r="H305" s="588" t="str">
        <f>VLOOKUP(A305,[33]ORÇAMENTO!$A$6:$H$124,5,FALSE)</f>
        <v>m²</v>
      </c>
      <c r="I305" s="588">
        <f>SUM(I307:I308)</f>
        <v>2928</v>
      </c>
      <c r="L305" s="590"/>
    </row>
    <row r="306" spans="1:12" ht="12.75">
      <c r="A306" s="595"/>
      <c r="B306" s="597"/>
      <c r="C306" s="595" t="s">
        <v>56144</v>
      </c>
      <c r="D306" s="595" t="s">
        <v>56006</v>
      </c>
      <c r="E306" s="595"/>
      <c r="F306" s="611"/>
      <c r="G306" s="595"/>
      <c r="H306" s="595" t="s">
        <v>55990</v>
      </c>
      <c r="I306" s="595" t="s">
        <v>55787</v>
      </c>
      <c r="L306" s="590"/>
    </row>
    <row r="307" spans="1:12" ht="12.75">
      <c r="A307" s="595"/>
      <c r="B307" s="597" t="s">
        <v>56149</v>
      </c>
      <c r="C307" s="595">
        <v>4</v>
      </c>
      <c r="D307" s="595">
        <v>432</v>
      </c>
      <c r="E307" s="595"/>
      <c r="F307" s="611"/>
      <c r="G307" s="595"/>
      <c r="H307" s="595">
        <f>$K$9</f>
        <v>1</v>
      </c>
      <c r="I307" s="595">
        <f>D307*C307*H307</f>
        <v>1728</v>
      </c>
      <c r="L307" s="590"/>
    </row>
    <row r="308" spans="1:12" ht="12.75">
      <c r="A308" s="595"/>
      <c r="B308" s="597" t="s">
        <v>56105</v>
      </c>
      <c r="C308" s="595">
        <v>2</v>
      </c>
      <c r="D308" s="595">
        <v>600</v>
      </c>
      <c r="E308" s="595"/>
      <c r="F308" s="612"/>
      <c r="G308" s="595"/>
      <c r="H308" s="595">
        <f>$K$9</f>
        <v>1</v>
      </c>
      <c r="I308" s="595">
        <f>D308*C308*H308</f>
        <v>1200</v>
      </c>
      <c r="L308" s="590"/>
    </row>
    <row r="309" spans="1:12" ht="55.5" customHeight="1">
      <c r="A309" s="1057" t="s">
        <v>56150</v>
      </c>
      <c r="B309" s="1013"/>
      <c r="C309" s="1013"/>
      <c r="D309" s="1013"/>
      <c r="E309" s="1013"/>
      <c r="F309" s="1013"/>
      <c r="G309" s="1013"/>
      <c r="H309" s="1013"/>
      <c r="I309" s="1014"/>
      <c r="L309" s="590"/>
    </row>
    <row r="310" spans="1:12" ht="12.75">
      <c r="A310" s="454" t="str">
        <f>[33]ORÇAMENTO!A95</f>
        <v>2.9.2</v>
      </c>
      <c r="B310" s="1067" t="str">
        <f>VLOOKUP(A310,[33]ORÇAMENTO!$A$6:$H$124,4,FALSE)</f>
        <v>Projeto de Estrutura Metálica, incluindo Fundações, inclusive desenvolvimento de detalhamento, memorial descritivo, memorial de quantitativos</v>
      </c>
      <c r="C310" s="1068"/>
      <c r="D310" s="1068"/>
      <c r="E310" s="1068"/>
      <c r="F310" s="1068"/>
      <c r="G310" s="1069"/>
      <c r="H310" s="588" t="str">
        <f>VLOOKUP(A310,[33]ORÇAMENTO!$A$6:$H$124,5,FALSE)</f>
        <v>m²</v>
      </c>
      <c r="I310" s="588">
        <f t="shared" ref="I310" si="1">SUM(I312:I312)</f>
        <v>240</v>
      </c>
      <c r="L310" s="590"/>
    </row>
    <row r="311" spans="1:12" ht="12.75">
      <c r="A311" s="595"/>
      <c r="B311" s="597"/>
      <c r="C311" s="595" t="s">
        <v>56144</v>
      </c>
      <c r="D311" s="595" t="s">
        <v>56006</v>
      </c>
      <c r="E311" s="595" t="s">
        <v>56023</v>
      </c>
      <c r="F311" s="612"/>
      <c r="G311" s="595"/>
      <c r="H311" s="595" t="s">
        <v>55990</v>
      </c>
      <c r="I311" s="595" t="s">
        <v>55787</v>
      </c>
      <c r="L311" s="590"/>
    </row>
    <row r="312" spans="1:12" ht="12.75">
      <c r="A312" s="595"/>
      <c r="B312" s="597" t="s">
        <v>56105</v>
      </c>
      <c r="C312" s="595">
        <v>2</v>
      </c>
      <c r="D312" s="595">
        <v>600</v>
      </c>
      <c r="E312" s="595">
        <v>20</v>
      </c>
      <c r="F312" s="612"/>
      <c r="G312" s="595"/>
      <c r="H312" s="595">
        <f>$K$9</f>
        <v>1</v>
      </c>
      <c r="I312" s="595">
        <f>D312*C312*H312*E312/100</f>
        <v>240</v>
      </c>
      <c r="L312" s="590"/>
    </row>
    <row r="313" spans="1:12" ht="57" customHeight="1">
      <c r="A313" s="1057" t="s">
        <v>56151</v>
      </c>
      <c r="B313" s="1013"/>
      <c r="C313" s="1013"/>
      <c r="D313" s="1013"/>
      <c r="E313" s="1013"/>
      <c r="F313" s="1013"/>
      <c r="G313" s="1013"/>
      <c r="H313" s="1013"/>
      <c r="I313" s="1014"/>
      <c r="L313" s="590"/>
    </row>
    <row r="314" spans="1:12" ht="12.75">
      <c r="A314" s="454" t="str">
        <f>[33]ORÇAMENTO!A96</f>
        <v>2.9.3</v>
      </c>
      <c r="B314" s="1067" t="str">
        <f>VLOOKUP(A314,[33]ORÇAMENTO!$A$6:$H$124,4,FALSE)</f>
        <v>Projeto instalações hidrossanitárias, incluindo desenvolvimento de detalhamento, memorial descritivo, memorial de quantitativos</v>
      </c>
      <c r="C314" s="1068"/>
      <c r="D314" s="1068"/>
      <c r="E314" s="1068"/>
      <c r="F314" s="1068"/>
      <c r="G314" s="1069"/>
      <c r="H314" s="588" t="str">
        <f>VLOOKUP(A314,[33]ORÇAMENTO!$A$6:$H$124,5,FALSE)</f>
        <v>m²</v>
      </c>
      <c r="I314" s="588">
        <f>SUM(I316:I316)</f>
        <v>1200</v>
      </c>
      <c r="K314" s="569"/>
      <c r="L314" s="590"/>
    </row>
    <row r="315" spans="1:12" ht="12.75">
      <c r="A315" s="595"/>
      <c r="B315" s="597"/>
      <c r="C315" s="595" t="s">
        <v>56144</v>
      </c>
      <c r="D315" s="595" t="s">
        <v>56006</v>
      </c>
      <c r="E315" s="595"/>
      <c r="F315" s="595"/>
      <c r="G315" s="595"/>
      <c r="H315" s="595" t="s">
        <v>55990</v>
      </c>
      <c r="I315" s="595" t="s">
        <v>55787</v>
      </c>
      <c r="L315" s="590"/>
    </row>
    <row r="316" spans="1:12" ht="12.75">
      <c r="A316" s="595"/>
      <c r="B316" s="597" t="s">
        <v>56152</v>
      </c>
      <c r="C316" s="595">
        <v>2</v>
      </c>
      <c r="D316" s="595">
        <v>600</v>
      </c>
      <c r="E316" s="595"/>
      <c r="F316" s="598"/>
      <c r="G316" s="595"/>
      <c r="H316" s="595">
        <f>$K$9</f>
        <v>1</v>
      </c>
      <c r="I316" s="595">
        <f>C316*D316*H316</f>
        <v>1200</v>
      </c>
      <c r="L316" s="590"/>
    </row>
    <row r="317" spans="1:12" ht="27.75" customHeight="1">
      <c r="A317" s="1012" t="s">
        <v>56153</v>
      </c>
      <c r="B317" s="1013"/>
      <c r="C317" s="1013"/>
      <c r="D317" s="1013"/>
      <c r="E317" s="1013"/>
      <c r="F317" s="1013"/>
      <c r="G317" s="1013"/>
      <c r="H317" s="1013"/>
      <c r="I317" s="1014"/>
      <c r="L317" s="590"/>
    </row>
    <row r="318" spans="1:12" ht="12.75">
      <c r="A318" s="454" t="str">
        <f>[33]ORÇAMENTO!A97</f>
        <v>2.9.4</v>
      </c>
      <c r="B318" s="1067" t="str">
        <f>VLOOKUP(A318,[33]ORÇAMENTO!$A$6:$H$124,4,FALSE)</f>
        <v>Projeto de instalações elétricas, inclusive desenvolvimento de detalhamento, memorial descritivo, memorial de quantitativos</v>
      </c>
      <c r="C318" s="1068"/>
      <c r="D318" s="1068"/>
      <c r="E318" s="1068"/>
      <c r="F318" s="1068"/>
      <c r="G318" s="1069"/>
      <c r="H318" s="588" t="str">
        <f>VLOOKUP(A318,[33]ORÇAMENTO!$A$6:$H$124,5,FALSE)</f>
        <v>m²</v>
      </c>
      <c r="I318" s="588">
        <f>SUM(I320:I320)</f>
        <v>1200</v>
      </c>
      <c r="L318" s="590"/>
    </row>
    <row r="319" spans="1:12" ht="12.75">
      <c r="A319" s="595"/>
      <c r="B319" s="597"/>
      <c r="C319" s="595" t="s">
        <v>56144</v>
      </c>
      <c r="D319" s="595" t="s">
        <v>56006</v>
      </c>
      <c r="E319" s="595"/>
      <c r="F319" s="595"/>
      <c r="G319" s="595"/>
      <c r="H319" s="595" t="s">
        <v>55990</v>
      </c>
      <c r="I319" s="595" t="s">
        <v>55787</v>
      </c>
      <c r="L319" s="590"/>
    </row>
    <row r="320" spans="1:12" ht="12.75">
      <c r="A320" s="595"/>
      <c r="B320" s="597" t="s">
        <v>56152</v>
      </c>
      <c r="C320" s="595">
        <v>2</v>
      </c>
      <c r="D320" s="595">
        <v>600</v>
      </c>
      <c r="E320" s="595"/>
      <c r="F320" s="598"/>
      <c r="G320" s="595"/>
      <c r="H320" s="595">
        <f>$K$9</f>
        <v>1</v>
      </c>
      <c r="I320" s="595">
        <f>C320*D320*H320</f>
        <v>1200</v>
      </c>
      <c r="L320" s="590"/>
    </row>
    <row r="321" spans="1:12" ht="24" customHeight="1">
      <c r="A321" s="1012" t="s">
        <v>56153</v>
      </c>
      <c r="B321" s="1013"/>
      <c r="C321" s="1013"/>
      <c r="D321" s="1013"/>
      <c r="E321" s="1013"/>
      <c r="F321" s="1013"/>
      <c r="G321" s="1013"/>
      <c r="H321" s="1013"/>
      <c r="I321" s="1014"/>
      <c r="L321" s="590"/>
    </row>
    <row r="322" spans="1:12" ht="26.25" customHeight="1">
      <c r="A322" s="454" t="str">
        <f>[33]ORÇAMENTO!A98</f>
        <v>2.9.5</v>
      </c>
      <c r="B322" s="1067" t="str">
        <f>VLOOKUP(A322,[33]ORÇAMENTO!$A$6:$H$124,4,FALSE)</f>
        <v>Projeto de Sistema de Cabeamento Estruturado (Voz, Dados e Sonorização), inclusive desenvolvimento de detalhamento, memorial descritivo, memorial de quantitativos</v>
      </c>
      <c r="C322" s="1068"/>
      <c r="D322" s="1068"/>
      <c r="E322" s="1068"/>
      <c r="F322" s="1068"/>
      <c r="G322" s="1069"/>
      <c r="H322" s="588" t="str">
        <f>VLOOKUP(A322,[33]ORÇAMENTO!$A$6:$H$124,5,FALSE)</f>
        <v>m²</v>
      </c>
      <c r="I322" s="588">
        <f>SUM(I324:I324)</f>
        <v>1200</v>
      </c>
      <c r="L322" s="590"/>
    </row>
    <row r="323" spans="1:12" ht="12.75">
      <c r="A323" s="595"/>
      <c r="B323" s="597"/>
      <c r="C323" s="595" t="s">
        <v>56144</v>
      </c>
      <c r="D323" s="595" t="s">
        <v>56006</v>
      </c>
      <c r="E323" s="595"/>
      <c r="F323" s="595"/>
      <c r="G323" s="595"/>
      <c r="H323" s="595" t="s">
        <v>55990</v>
      </c>
      <c r="I323" s="595" t="s">
        <v>55787</v>
      </c>
      <c r="L323" s="590"/>
    </row>
    <row r="324" spans="1:12" ht="12.75">
      <c r="A324" s="595"/>
      <c r="B324" s="597" t="s">
        <v>56152</v>
      </c>
      <c r="C324" s="595">
        <v>2</v>
      </c>
      <c r="D324" s="595">
        <v>600</v>
      </c>
      <c r="E324" s="595"/>
      <c r="F324" s="598"/>
      <c r="G324" s="595"/>
      <c r="H324" s="595">
        <f>$K$9</f>
        <v>1</v>
      </c>
      <c r="I324" s="595">
        <f>C324*D324*H324</f>
        <v>1200</v>
      </c>
      <c r="L324" s="590"/>
    </row>
    <row r="325" spans="1:12" ht="27.75" customHeight="1">
      <c r="A325" s="1012" t="s">
        <v>56153</v>
      </c>
      <c r="B325" s="1013"/>
      <c r="C325" s="1013"/>
      <c r="D325" s="1013"/>
      <c r="E325" s="1013"/>
      <c r="F325" s="1013"/>
      <c r="G325" s="1013"/>
      <c r="H325" s="1013"/>
      <c r="I325" s="1014"/>
      <c r="L325" s="590"/>
    </row>
    <row r="326" spans="1:12" ht="26.25" customHeight="1">
      <c r="A326" s="454" t="str">
        <f>[33]ORÇAMENTO!A99</f>
        <v>2.9.6</v>
      </c>
      <c r="B326" s="1067" t="str">
        <f>VLOOKUP(A326,[33]ORÇAMENTO!$A$6:$H$124,4,FALSE)</f>
        <v>Projeto de Prevenção e Combate a Incêndio, inclusive desenvolvimento de detalhamento, memorial descritivo, memorial de quantitativos</v>
      </c>
      <c r="C326" s="1068"/>
      <c r="D326" s="1068"/>
      <c r="E326" s="1068"/>
      <c r="F326" s="1068"/>
      <c r="G326" s="1069"/>
      <c r="H326" s="588" t="str">
        <f>VLOOKUP(A326,[33]ORÇAMENTO!$A$6:$H$124,5,FALSE)</f>
        <v>m²</v>
      </c>
      <c r="I326" s="588">
        <f>SUM(I328:I328)</f>
        <v>1200</v>
      </c>
      <c r="L326" s="590"/>
    </row>
    <row r="327" spans="1:12" ht="12.75">
      <c r="A327" s="595"/>
      <c r="B327" s="597"/>
      <c r="C327" s="595" t="s">
        <v>56144</v>
      </c>
      <c r="D327" s="595" t="s">
        <v>56006</v>
      </c>
      <c r="E327" s="595"/>
      <c r="F327" s="595"/>
      <c r="G327" s="595"/>
      <c r="H327" s="595" t="s">
        <v>55990</v>
      </c>
      <c r="I327" s="595" t="s">
        <v>55787</v>
      </c>
      <c r="L327" s="590"/>
    </row>
    <row r="328" spans="1:12" ht="12.75">
      <c r="A328" s="595"/>
      <c r="B328" s="597" t="s">
        <v>56152</v>
      </c>
      <c r="C328" s="595">
        <v>2</v>
      </c>
      <c r="D328" s="595">
        <v>600</v>
      </c>
      <c r="E328" s="595"/>
      <c r="F328" s="598"/>
      <c r="G328" s="595"/>
      <c r="H328" s="595">
        <f>$K$9</f>
        <v>1</v>
      </c>
      <c r="I328" s="595">
        <f>C328*D328*H328</f>
        <v>1200</v>
      </c>
      <c r="L328" s="590"/>
    </row>
    <row r="329" spans="1:12" ht="24.75" customHeight="1">
      <c r="A329" s="1012" t="s">
        <v>56153</v>
      </c>
      <c r="B329" s="1013"/>
      <c r="C329" s="1013"/>
      <c r="D329" s="1013"/>
      <c r="E329" s="1013"/>
      <c r="F329" s="1013"/>
      <c r="G329" s="1013"/>
      <c r="H329" s="1013"/>
      <c r="I329" s="1014"/>
      <c r="L329" s="590"/>
    </row>
    <row r="330" spans="1:12" ht="12.75">
      <c r="A330" s="454" t="str">
        <f>[33]ORÇAMENTO!A100</f>
        <v>2.9.7</v>
      </c>
      <c r="B330" s="1067" t="str">
        <f>VLOOKUP(A330,[33]ORÇAMENTO!$A$6:$H$124,4,FALSE)</f>
        <v>Projeto de SPDA, inclusive desenvolvimento de detalhamento, memorial descritivo, memorial de quantitativos</v>
      </c>
      <c r="C330" s="1068"/>
      <c r="D330" s="1068"/>
      <c r="E330" s="1068"/>
      <c r="F330" s="1068"/>
      <c r="G330" s="1069"/>
      <c r="H330" s="588" t="str">
        <f>VLOOKUP(A330,[33]ORÇAMENTO!$A$6:$H$124,5,FALSE)</f>
        <v>m²</v>
      </c>
      <c r="I330" s="588">
        <f>SUM(I332:I332)</f>
        <v>1200</v>
      </c>
      <c r="L330" s="590"/>
    </row>
    <row r="331" spans="1:12" ht="12.75">
      <c r="A331" s="595"/>
      <c r="B331" s="597"/>
      <c r="C331" s="595" t="s">
        <v>56144</v>
      </c>
      <c r="D331" s="595" t="s">
        <v>56006</v>
      </c>
      <c r="E331" s="595"/>
      <c r="F331" s="595"/>
      <c r="G331" s="595"/>
      <c r="H331" s="595" t="s">
        <v>55990</v>
      </c>
      <c r="I331" s="595" t="s">
        <v>55787</v>
      </c>
      <c r="L331" s="590"/>
    </row>
    <row r="332" spans="1:12" ht="12.75">
      <c r="A332" s="595"/>
      <c r="B332" s="597" t="s">
        <v>56152</v>
      </c>
      <c r="C332" s="595">
        <v>2</v>
      </c>
      <c r="D332" s="595">
        <v>600</v>
      </c>
      <c r="E332" s="595"/>
      <c r="F332" s="598"/>
      <c r="G332" s="595"/>
      <c r="H332" s="595">
        <f>$K$9</f>
        <v>1</v>
      </c>
      <c r="I332" s="595">
        <f>C332*D332*H332</f>
        <v>1200</v>
      </c>
      <c r="L332" s="590"/>
    </row>
    <row r="333" spans="1:12" ht="24" customHeight="1">
      <c r="A333" s="1012" t="s">
        <v>56153</v>
      </c>
      <c r="B333" s="1013"/>
      <c r="C333" s="1013"/>
      <c r="D333" s="1013"/>
      <c r="E333" s="1013"/>
      <c r="F333" s="1013"/>
      <c r="G333" s="1013"/>
      <c r="H333" s="1013"/>
      <c r="I333" s="1014"/>
      <c r="L333" s="590"/>
    </row>
    <row r="334" spans="1:12" ht="26.25" customHeight="1">
      <c r="A334" s="454" t="str">
        <f>[33]ORÇAMENTO!A101</f>
        <v>2.9.8</v>
      </c>
      <c r="B334" s="1067" t="str">
        <f>VLOOKUP(A334,[33]ORÇAMENTO!$A$6:$H$124,4,FALSE)</f>
        <v>Projeto de Climatização e Conforto Ambiental, inclusive desenvolvimento de detalhamento, memorial descritivo, memorial de quantitativos</v>
      </c>
      <c r="C334" s="1068"/>
      <c r="D334" s="1068"/>
      <c r="E334" s="1068"/>
      <c r="F334" s="1068"/>
      <c r="G334" s="1069"/>
      <c r="H334" s="588" t="str">
        <f>VLOOKUP(A334,[33]ORÇAMENTO!$A$6:$H$124,5,FALSE)</f>
        <v>m²</v>
      </c>
      <c r="I334" s="588">
        <f>SUM(I336:I336)</f>
        <v>1200</v>
      </c>
      <c r="L334" s="590"/>
    </row>
    <row r="335" spans="1:12" ht="12.75">
      <c r="A335" s="595"/>
      <c r="B335" s="597"/>
      <c r="C335" s="595" t="s">
        <v>56144</v>
      </c>
      <c r="D335" s="595" t="s">
        <v>56006</v>
      </c>
      <c r="E335" s="595"/>
      <c r="F335" s="595"/>
      <c r="G335" s="595"/>
      <c r="H335" s="595" t="s">
        <v>55990</v>
      </c>
      <c r="I335" s="595" t="s">
        <v>55787</v>
      </c>
      <c r="L335" s="590"/>
    </row>
    <row r="336" spans="1:12" ht="12.75">
      <c r="A336" s="595"/>
      <c r="B336" s="597" t="s">
        <v>56152</v>
      </c>
      <c r="C336" s="595">
        <v>2</v>
      </c>
      <c r="D336" s="595">
        <v>600</v>
      </c>
      <c r="E336" s="595"/>
      <c r="F336" s="598"/>
      <c r="G336" s="595"/>
      <c r="H336" s="595">
        <f>$K$9</f>
        <v>1</v>
      </c>
      <c r="I336" s="595">
        <f>C336*D336*H336</f>
        <v>1200</v>
      </c>
      <c r="L336" s="590"/>
    </row>
    <row r="337" spans="1:12" ht="27" customHeight="1">
      <c r="A337" s="1012" t="s">
        <v>56153</v>
      </c>
      <c r="B337" s="1013"/>
      <c r="C337" s="1013"/>
      <c r="D337" s="1013"/>
      <c r="E337" s="1013"/>
      <c r="F337" s="1013"/>
      <c r="G337" s="1013"/>
      <c r="H337" s="1013"/>
      <c r="I337" s="1014"/>
      <c r="L337" s="590"/>
    </row>
    <row r="338" spans="1:12" ht="26.25" customHeight="1">
      <c r="A338" s="454" t="str">
        <f>[33]ORÇAMENTO!A102</f>
        <v>2.9.9</v>
      </c>
      <c r="B338" s="1067" t="str">
        <f>VLOOKUP(A338,[33]ORÇAMENTO!$A$6:$H$124,4,FALSE)</f>
        <v>Projeto de Urbanismo e Paisagismo, inclusive desenvolvimento de detalhamento, memorial descritivo, memorial de quantitativos</v>
      </c>
      <c r="C338" s="1068"/>
      <c r="D338" s="1068"/>
      <c r="E338" s="1068"/>
      <c r="F338" s="1068"/>
      <c r="G338" s="1069"/>
      <c r="H338" s="588" t="str">
        <f>VLOOKUP(A338,[33]ORÇAMENTO!$A$6:$H$124,5,FALSE)</f>
        <v>m²</v>
      </c>
      <c r="I338" s="588">
        <f>SUM(I340:I340)</f>
        <v>6000</v>
      </c>
      <c r="L338" s="590"/>
    </row>
    <row r="339" spans="1:12" ht="12.75">
      <c r="A339" s="595"/>
      <c r="B339" s="597"/>
      <c r="C339" s="595" t="s">
        <v>56144</v>
      </c>
      <c r="D339" s="595" t="s">
        <v>56006</v>
      </c>
      <c r="E339" s="595"/>
      <c r="F339" s="595"/>
      <c r="G339" s="595"/>
      <c r="H339" s="595" t="s">
        <v>55990</v>
      </c>
      <c r="I339" s="595" t="s">
        <v>55787</v>
      </c>
      <c r="L339" s="590"/>
    </row>
    <row r="340" spans="1:12" ht="12.75">
      <c r="A340" s="595"/>
      <c r="B340" s="597" t="s">
        <v>56154</v>
      </c>
      <c r="C340" s="595">
        <v>10</v>
      </c>
      <c r="D340" s="595">
        <v>600</v>
      </c>
      <c r="E340" s="595"/>
      <c r="F340" s="598"/>
      <c r="G340" s="595"/>
      <c r="H340" s="595">
        <f>$K$9</f>
        <v>1</v>
      </c>
      <c r="I340" s="595">
        <f>C340*D340*H340</f>
        <v>6000</v>
      </c>
      <c r="L340" s="590"/>
    </row>
    <row r="341" spans="1:12" ht="39" customHeight="1">
      <c r="A341" s="1057" t="s">
        <v>56155</v>
      </c>
      <c r="B341" s="1013"/>
      <c r="C341" s="1013"/>
      <c r="D341" s="1013"/>
      <c r="E341" s="1013"/>
      <c r="F341" s="1013"/>
      <c r="G341" s="1013"/>
      <c r="H341" s="1013"/>
      <c r="I341" s="1014"/>
      <c r="L341" s="590"/>
    </row>
    <row r="342" spans="1:12" ht="26.25" customHeight="1">
      <c r="A342" s="454" t="str">
        <f>[33]ORÇAMENTO!A103</f>
        <v>2.9.10</v>
      </c>
      <c r="B342" s="1067" t="str">
        <f>VLOOKUP(A342,[33]ORÇAMENTO!$A$6:$H$124,4,FALSE)</f>
        <v>Projeto de Interferências, inclusive desenvolvimento de detalhamento, memorial descritivo, memorial de quantitativos.</v>
      </c>
      <c r="C342" s="1068"/>
      <c r="D342" s="1068"/>
      <c r="E342" s="1068"/>
      <c r="F342" s="1068"/>
      <c r="G342" s="1069"/>
      <c r="H342" s="588" t="str">
        <f>VLOOKUP(A342,[33]ORÇAMENTO!$A$6:$H$124,5,FALSE)</f>
        <v>km</v>
      </c>
      <c r="I342" s="588">
        <f>SUM(I344:I344)</f>
        <v>40</v>
      </c>
      <c r="L342" s="590"/>
    </row>
    <row r="343" spans="1:12" ht="12.75">
      <c r="A343" s="595"/>
      <c r="B343" s="597"/>
      <c r="C343" s="595" t="s">
        <v>56144</v>
      </c>
      <c r="D343" s="595" t="s">
        <v>56010</v>
      </c>
      <c r="E343" s="595"/>
      <c r="F343" s="595"/>
      <c r="G343" s="595"/>
      <c r="H343" s="595" t="s">
        <v>55990</v>
      </c>
      <c r="I343" s="595" t="s">
        <v>55787</v>
      </c>
      <c r="L343" s="590"/>
    </row>
    <row r="344" spans="1:12" ht="12.75">
      <c r="A344" s="595"/>
      <c r="B344" s="597" t="s">
        <v>56156</v>
      </c>
      <c r="C344" s="595">
        <v>10</v>
      </c>
      <c r="D344" s="595">
        <v>4</v>
      </c>
      <c r="E344" s="595"/>
      <c r="F344" s="598"/>
      <c r="G344" s="595"/>
      <c r="H344" s="595">
        <f>$K$9</f>
        <v>1</v>
      </c>
      <c r="I344" s="595">
        <f>C344*D344*H344</f>
        <v>40</v>
      </c>
      <c r="L344" s="590"/>
    </row>
    <row r="345" spans="1:12" ht="36.75" customHeight="1">
      <c r="A345" s="1057" t="s">
        <v>56157</v>
      </c>
      <c r="B345" s="1013"/>
      <c r="C345" s="1013"/>
      <c r="D345" s="1013"/>
      <c r="E345" s="1013"/>
      <c r="F345" s="1013"/>
      <c r="G345" s="1013"/>
      <c r="H345" s="1013"/>
      <c r="I345" s="1014"/>
      <c r="L345" s="590"/>
    </row>
    <row r="346" spans="1:12" ht="12.75" customHeight="1">
      <c r="A346" s="454" t="str">
        <f>[33]ORÇAMENTO!A104</f>
        <v>2.9.11</v>
      </c>
      <c r="B346" s="1015" t="str">
        <f>VLOOKUP(A346,[33]ORÇAMENTO!$A$6:$H$124,4,FALSE)</f>
        <v>Elaboração de Projeto de Desapropriação, incluindo relatório técnico</v>
      </c>
      <c r="C346" s="1016"/>
      <c r="D346" s="1016"/>
      <c r="E346" s="1016"/>
      <c r="F346" s="1016"/>
      <c r="G346" s="1017"/>
      <c r="H346" s="588" t="str">
        <f>VLOOKUP(A346,[33]ORÇAMENTO!$A$6:$H$124,5,FALSE)</f>
        <v>und</v>
      </c>
      <c r="I346" s="588">
        <f>SUM(I348:I348)</f>
        <v>20</v>
      </c>
      <c r="L346" s="590"/>
    </row>
    <row r="347" spans="1:12" ht="12.75">
      <c r="A347" s="591"/>
      <c r="B347" s="592"/>
      <c r="C347" s="591" t="s">
        <v>55607</v>
      </c>
      <c r="D347" s="591"/>
      <c r="E347" s="591"/>
      <c r="F347" s="591"/>
      <c r="G347" s="591"/>
      <c r="H347" s="591" t="s">
        <v>55990</v>
      </c>
      <c r="I347" s="591" t="s">
        <v>55787</v>
      </c>
      <c r="L347" s="590"/>
    </row>
    <row r="348" spans="1:12" ht="12.75">
      <c r="A348" s="591"/>
      <c r="B348" s="592" t="s">
        <v>56158</v>
      </c>
      <c r="C348" s="591">
        <v>20</v>
      </c>
      <c r="D348" s="591"/>
      <c r="E348" s="591"/>
      <c r="F348" s="591"/>
      <c r="G348" s="591"/>
      <c r="H348" s="591">
        <f>$K$9</f>
        <v>1</v>
      </c>
      <c r="I348" s="591">
        <f>C348*H348</f>
        <v>20</v>
      </c>
      <c r="L348" s="590"/>
    </row>
    <row r="349" spans="1:12" ht="30" customHeight="1">
      <c r="A349" s="1057" t="s">
        <v>56159</v>
      </c>
      <c r="B349" s="1013"/>
      <c r="C349" s="1013"/>
      <c r="D349" s="1013"/>
      <c r="E349" s="1013"/>
      <c r="F349" s="1013"/>
      <c r="G349" s="1013"/>
      <c r="H349" s="1013"/>
      <c r="I349" s="1014"/>
      <c r="L349" s="590"/>
    </row>
    <row r="350" spans="1:12" ht="26.25" customHeight="1">
      <c r="A350" s="454" t="str">
        <f>[33]ORÇAMENTO!A105</f>
        <v>2.9.12</v>
      </c>
      <c r="B350" s="1015" t="str">
        <f>VLOOKUP(A350,[33]ORÇAMENTO!$A$6:$H$124,4,FALSE)</f>
        <v>Projeto de Fundação profunda/indireta, inclusive memorial descritivo e de quantitativos</v>
      </c>
      <c r="C350" s="1016"/>
      <c r="D350" s="1016"/>
      <c r="E350" s="1016"/>
      <c r="F350" s="1016"/>
      <c r="G350" s="1017"/>
      <c r="H350" s="588" t="s">
        <v>33004</v>
      </c>
      <c r="I350" s="588">
        <f>SUM(I352:I352)</f>
        <v>600</v>
      </c>
      <c r="L350" s="590"/>
    </row>
    <row r="351" spans="1:12" ht="12.75">
      <c r="A351" s="595"/>
      <c r="B351" s="597"/>
      <c r="C351" s="595" t="s">
        <v>56144</v>
      </c>
      <c r="D351" s="595" t="s">
        <v>56006</v>
      </c>
      <c r="E351" s="595"/>
      <c r="F351" s="595"/>
      <c r="G351" s="595"/>
      <c r="H351" s="595" t="s">
        <v>55990</v>
      </c>
      <c r="I351" s="595" t="s">
        <v>55787</v>
      </c>
      <c r="L351" s="590"/>
    </row>
    <row r="352" spans="1:12" ht="12.75">
      <c r="A352" s="595"/>
      <c r="B352" s="597" t="s">
        <v>56160</v>
      </c>
      <c r="C352" s="595">
        <v>1</v>
      </c>
      <c r="D352" s="595">
        <v>600</v>
      </c>
      <c r="E352" s="595"/>
      <c r="F352" s="598"/>
      <c r="G352" s="595"/>
      <c r="H352" s="595">
        <f>$K$9</f>
        <v>1</v>
      </c>
      <c r="I352" s="595">
        <f>C352*D352*H352</f>
        <v>600</v>
      </c>
      <c r="L352" s="590"/>
    </row>
    <row r="353" spans="1:12" ht="36.75" customHeight="1">
      <c r="A353" s="1012" t="s">
        <v>56161</v>
      </c>
      <c r="B353" s="1013"/>
      <c r="C353" s="1013"/>
      <c r="D353" s="1013"/>
      <c r="E353" s="1013"/>
      <c r="F353" s="1013"/>
      <c r="G353" s="1013"/>
      <c r="H353" s="1013"/>
      <c r="I353" s="1014"/>
      <c r="L353" s="590"/>
    </row>
    <row r="354" spans="1:12" ht="26.25" customHeight="1">
      <c r="A354" s="454" t="str">
        <f>[33]ORÇAMENTO!A106</f>
        <v>2.9.13</v>
      </c>
      <c r="B354" s="1015" t="str">
        <f>VLOOKUP(A354,[33]ORÇAMENTO!$A$6:$H$124,4,FALSE)</f>
        <v>Projeto de Fundação direta, inclusive memorial descritivo e de quantitativos</v>
      </c>
      <c r="C354" s="1016"/>
      <c r="D354" s="1016"/>
      <c r="E354" s="1016"/>
      <c r="F354" s="1016"/>
      <c r="G354" s="1017"/>
      <c r="H354" s="588" t="s">
        <v>33004</v>
      </c>
      <c r="I354" s="588">
        <f>SUM(I356:I356)</f>
        <v>600</v>
      </c>
      <c r="L354" s="590"/>
    </row>
    <row r="355" spans="1:12" ht="12.75">
      <c r="A355" s="595"/>
      <c r="B355" s="597"/>
      <c r="C355" s="595" t="s">
        <v>56144</v>
      </c>
      <c r="D355" s="595" t="s">
        <v>56006</v>
      </c>
      <c r="E355" s="595"/>
      <c r="F355" s="595"/>
      <c r="G355" s="595"/>
      <c r="H355" s="595" t="s">
        <v>55990</v>
      </c>
      <c r="I355" s="595" t="s">
        <v>55787</v>
      </c>
      <c r="L355" s="590"/>
    </row>
    <row r="356" spans="1:12" ht="12.75">
      <c r="A356" s="595"/>
      <c r="B356" s="597" t="s">
        <v>56160</v>
      </c>
      <c r="C356" s="595">
        <v>1</v>
      </c>
      <c r="D356" s="595">
        <v>600</v>
      </c>
      <c r="E356" s="595"/>
      <c r="F356" s="598"/>
      <c r="G356" s="595"/>
      <c r="H356" s="595">
        <f>$K$9</f>
        <v>1</v>
      </c>
      <c r="I356" s="595">
        <f>C356*D356*H356</f>
        <v>600</v>
      </c>
      <c r="L356" s="590"/>
    </row>
    <row r="357" spans="1:12" ht="36.75" customHeight="1">
      <c r="A357" s="1012" t="s">
        <v>56161</v>
      </c>
      <c r="B357" s="1013"/>
      <c r="C357" s="1013"/>
      <c r="D357" s="1013"/>
      <c r="E357" s="1013"/>
      <c r="F357" s="1013"/>
      <c r="G357" s="1013"/>
      <c r="H357" s="1013"/>
      <c r="I357" s="1014"/>
      <c r="L357" s="590"/>
    </row>
    <row r="358" spans="1:12" ht="12.75">
      <c r="A358" s="454" t="str">
        <f>[33]ORÇAMENTO!A107</f>
        <v>2.9.14</v>
      </c>
      <c r="B358" s="1067" t="str">
        <f>VLOOKUP(A358,[33]ORÇAMENTO!$A$6:$H$124,4,FALSE)</f>
        <v>Projeto de instalação de rede de gás, inclusive desenvolvimento de detalhamento, memorial descritivo, memorial de quantitativos</v>
      </c>
      <c r="C358" s="1068"/>
      <c r="D358" s="1068"/>
      <c r="E358" s="1068"/>
      <c r="F358" s="1068"/>
      <c r="G358" s="1069"/>
      <c r="H358" s="588" t="str">
        <f>VLOOKUP(A358,[33]ORÇAMENTO!$A$6:$H$124,5,FALSE)</f>
        <v>und</v>
      </c>
      <c r="I358" s="588">
        <f>SUM(I360:I360)</f>
        <v>2</v>
      </c>
      <c r="L358" s="590"/>
    </row>
    <row r="359" spans="1:12" ht="12.75">
      <c r="A359" s="595"/>
      <c r="B359" s="597"/>
      <c r="C359" s="595" t="s">
        <v>56144</v>
      </c>
      <c r="D359" s="595"/>
      <c r="E359" s="611"/>
      <c r="F359" s="595"/>
      <c r="G359" s="595"/>
      <c r="H359" s="595" t="s">
        <v>55990</v>
      </c>
      <c r="I359" s="595" t="s">
        <v>55787</v>
      </c>
      <c r="L359" s="590"/>
    </row>
    <row r="360" spans="1:12" ht="12.75">
      <c r="A360" s="595"/>
      <c r="B360" s="597" t="s">
        <v>56086</v>
      </c>
      <c r="C360" s="595">
        <v>2</v>
      </c>
      <c r="D360" s="595"/>
      <c r="E360" s="612"/>
      <c r="F360" s="598"/>
      <c r="G360" s="595"/>
      <c r="H360" s="595">
        <f>$K$9</f>
        <v>1</v>
      </c>
      <c r="I360" s="595">
        <f>C360*H360</f>
        <v>2</v>
      </c>
      <c r="L360" s="590"/>
    </row>
    <row r="361" spans="1:12" ht="30" customHeight="1">
      <c r="A361" s="1064" t="s">
        <v>56162</v>
      </c>
      <c r="B361" s="1065"/>
      <c r="C361" s="1065"/>
      <c r="D361" s="1065"/>
      <c r="E361" s="1065"/>
      <c r="F361" s="1065"/>
      <c r="G361" s="1065"/>
      <c r="H361" s="1065"/>
      <c r="I361" s="1066"/>
      <c r="L361" s="590"/>
    </row>
    <row r="362" spans="1:12" ht="26.25" customHeight="1">
      <c r="A362" s="454" t="str">
        <f>[33]ORÇAMENTO!A108</f>
        <v>2.9.15</v>
      </c>
      <c r="B362" s="1067" t="str">
        <f>VLOOKUP(A362,[33]ORÇAMENTO!$A$6:$H$124,4,FALSE)</f>
        <v xml:space="preserve">Maquete eletrônica, Imagem e Vídeo em 3D </v>
      </c>
      <c r="C362" s="1068"/>
      <c r="D362" s="1068"/>
      <c r="E362" s="1068"/>
      <c r="F362" s="1068"/>
      <c r="G362" s="1069"/>
      <c r="H362" s="588" t="str">
        <f>VLOOKUP(A362,[33]ORÇAMENTO!$A$6:$H$124,5,FALSE)</f>
        <v>m²</v>
      </c>
      <c r="I362" s="588">
        <f t="shared" ref="I362" si="2">SUM(I364:I364)</f>
        <v>1800</v>
      </c>
      <c r="L362" s="590"/>
    </row>
    <row r="363" spans="1:12" ht="12.75">
      <c r="A363" s="595"/>
      <c r="B363" s="597"/>
      <c r="C363" s="595" t="s">
        <v>56144</v>
      </c>
      <c r="D363" s="595" t="s">
        <v>56006</v>
      </c>
      <c r="E363" s="595" t="s">
        <v>56023</v>
      </c>
      <c r="F363" s="595"/>
      <c r="G363" s="595"/>
      <c r="H363" s="595" t="s">
        <v>55990</v>
      </c>
      <c r="I363" s="595" t="s">
        <v>55787</v>
      </c>
      <c r="L363" s="590"/>
    </row>
    <row r="364" spans="1:12" ht="12.75">
      <c r="A364" s="595"/>
      <c r="B364" s="597" t="s">
        <v>56154</v>
      </c>
      <c r="C364" s="595">
        <v>10</v>
      </c>
      <c r="D364" s="595">
        <v>600</v>
      </c>
      <c r="E364" s="598">
        <v>0.3</v>
      </c>
      <c r="F364" s="595"/>
      <c r="G364" s="595"/>
      <c r="H364" s="595">
        <f>$K$9</f>
        <v>1</v>
      </c>
      <c r="I364" s="595">
        <f>C364*D364*E364*H364</f>
        <v>1800</v>
      </c>
      <c r="L364" s="590"/>
    </row>
    <row r="365" spans="1:12" ht="53.25" customHeight="1">
      <c r="A365" s="1057" t="s">
        <v>56163</v>
      </c>
      <c r="B365" s="1013"/>
      <c r="C365" s="1013"/>
      <c r="D365" s="1013"/>
      <c r="E365" s="1013"/>
      <c r="F365" s="1013"/>
      <c r="G365" s="1013"/>
      <c r="H365" s="1013"/>
      <c r="I365" s="1014"/>
      <c r="L365" s="590"/>
    </row>
    <row r="366" spans="1:12">
      <c r="A366" s="586" t="str">
        <f>[33]ORÇAMENTO!A109</f>
        <v>2.9.16</v>
      </c>
      <c r="B366" s="581" t="str">
        <f>VLOOKUP(A366,[33]ORÇAMENTO!$A$6:$H$124,4,FALSE)</f>
        <v>Elaboração de Laudo de avaliação de imóveis/terreno e benfeitorias</v>
      </c>
      <c r="C366" s="582"/>
      <c r="D366" s="582"/>
      <c r="E366" s="582"/>
      <c r="F366" s="582"/>
      <c r="G366" s="582"/>
      <c r="H366" s="588" t="str">
        <f>VLOOKUP(A366,[33]ORÇAMENTO!$A$6:$H$124,5,FALSE)</f>
        <v>und</v>
      </c>
      <c r="I366" s="588">
        <f>SUM(I368:I368)</f>
        <v>5</v>
      </c>
      <c r="L366" s="590"/>
    </row>
    <row r="367" spans="1:12" ht="12.75">
      <c r="A367" s="595"/>
      <c r="B367" s="597"/>
      <c r="C367" s="595" t="s">
        <v>56017</v>
      </c>
      <c r="D367" s="595"/>
      <c r="E367" s="595"/>
      <c r="F367" s="595"/>
      <c r="G367" s="595"/>
      <c r="H367" s="591" t="s">
        <v>55990</v>
      </c>
      <c r="I367" s="595" t="s">
        <v>55787</v>
      </c>
      <c r="L367" s="590"/>
    </row>
    <row r="368" spans="1:12" ht="12.75">
      <c r="A368" s="595"/>
      <c r="B368" s="597"/>
      <c r="C368" s="595">
        <v>5</v>
      </c>
      <c r="D368" s="595"/>
      <c r="E368" s="595"/>
      <c r="F368" s="598"/>
      <c r="G368" s="595"/>
      <c r="H368" s="591">
        <f>$K$9</f>
        <v>1</v>
      </c>
      <c r="I368" s="595">
        <f>C368*H368</f>
        <v>5</v>
      </c>
      <c r="L368" s="590"/>
    </row>
    <row r="369" spans="1:12" ht="25.5" customHeight="1">
      <c r="A369" s="1064" t="s">
        <v>56164</v>
      </c>
      <c r="B369" s="1065"/>
      <c r="C369" s="1065"/>
      <c r="D369" s="1065"/>
      <c r="E369" s="1065"/>
      <c r="F369" s="1065"/>
      <c r="G369" s="1065"/>
      <c r="H369" s="1065"/>
      <c r="I369" s="1066"/>
      <c r="L369" s="590"/>
    </row>
    <row r="370" spans="1:12">
      <c r="A370" s="580" t="s">
        <v>56165</v>
      </c>
      <c r="B370" s="581" t="str">
        <f>VLOOKUP(A370,[33]ORÇAMENTO!$A$6:$H$124,4,FALSE)</f>
        <v>ELABORAÇÃO DE ORÇAMENTOS</v>
      </c>
      <c r="C370" s="582"/>
      <c r="D370" s="582"/>
      <c r="E370" s="582"/>
      <c r="F370" s="582"/>
      <c r="G370" s="582"/>
      <c r="H370" s="582"/>
      <c r="I370" s="583"/>
      <c r="L370" s="590"/>
    </row>
    <row r="371" spans="1:12" ht="26.25" customHeight="1">
      <c r="A371" s="586" t="s">
        <v>56166</v>
      </c>
      <c r="B371" s="1015" t="str">
        <f>VLOOKUP(A371,[33]ORÇAMENTO!$A$6:$H$124,4,FALSE)</f>
        <v>Elaboração de planilha orçamentária completa (planilha de quantitativos, memória de cálculo, composições de custos, curva ABC, cronograma físico-financeiro e cotações de preços) por obra demandada.</v>
      </c>
      <c r="C371" s="1016"/>
      <c r="D371" s="1016"/>
      <c r="E371" s="1016"/>
      <c r="F371" s="1016"/>
      <c r="G371" s="1017"/>
      <c r="H371" s="588" t="str">
        <f>VLOOKUP(A371,[33]ORÇAMENTO!$A$6:$H$124,5,FALSE)</f>
        <v>und</v>
      </c>
      <c r="I371" s="588">
        <f>SUM(I373:I373)</f>
        <v>30</v>
      </c>
      <c r="L371" s="590"/>
    </row>
    <row r="372" spans="1:12" ht="12.75">
      <c r="A372" s="591"/>
      <c r="B372" s="592"/>
      <c r="C372" s="591" t="s">
        <v>56017</v>
      </c>
      <c r="D372" s="591"/>
      <c r="E372" s="591"/>
      <c r="F372" s="591"/>
      <c r="G372" s="591"/>
      <c r="H372" s="591" t="s">
        <v>55990</v>
      </c>
      <c r="I372" s="591" t="s">
        <v>55787</v>
      </c>
      <c r="L372" s="590"/>
    </row>
    <row r="373" spans="1:12" ht="12.75">
      <c r="A373" s="591"/>
      <c r="B373" s="592" t="s">
        <v>56167</v>
      </c>
      <c r="C373" s="591">
        <v>30</v>
      </c>
      <c r="D373" s="591"/>
      <c r="E373" s="596"/>
      <c r="F373" s="596"/>
      <c r="G373" s="591"/>
      <c r="H373" s="591">
        <f>$K$9</f>
        <v>1</v>
      </c>
      <c r="I373" s="591">
        <f>C373*H373</f>
        <v>30</v>
      </c>
      <c r="L373" s="590"/>
    </row>
    <row r="374" spans="1:12" ht="27" customHeight="1">
      <c r="A374" s="1064" t="s">
        <v>56168</v>
      </c>
      <c r="B374" s="1065"/>
      <c r="C374" s="1065"/>
      <c r="D374" s="1065"/>
      <c r="E374" s="1065"/>
      <c r="F374" s="1065"/>
      <c r="G374" s="1065"/>
      <c r="H374" s="1065"/>
      <c r="I374" s="1066"/>
      <c r="L374" s="590"/>
    </row>
    <row r="375" spans="1:12">
      <c r="A375" s="580">
        <v>3</v>
      </c>
      <c r="B375" s="581" t="str">
        <f>VLOOKUP(A375,[33]ORÇAMENTO!$A$6:$H$124,4,FALSE)</f>
        <v>SUPERVISÃO DE OBRAS POR PREÇO GLOBAL, INCLUINDO ELABORAÇÃO DE ADITIVOS, MEDIANTE COMPOSIÇÃO DE CUSTO E ORDEM DE SERVIÇO</v>
      </c>
      <c r="C375" s="582"/>
      <c r="D375" s="582"/>
      <c r="E375" s="582"/>
      <c r="F375" s="582"/>
      <c r="G375" s="582"/>
      <c r="H375" s="582"/>
      <c r="I375" s="583"/>
      <c r="L375" s="590"/>
    </row>
    <row r="376" spans="1:12" ht="12.75">
      <c r="A376" s="586" t="s">
        <v>55632</v>
      </c>
      <c r="B376" s="1015" t="str">
        <f>VLOOKUP(A376,[33]ORÇAMENTO!$A$6:$H$124,4,FALSE)</f>
        <v>Supervisão de obras em geral</v>
      </c>
      <c r="C376" s="1016"/>
      <c r="D376" s="1016"/>
      <c r="E376" s="1016"/>
      <c r="F376" s="1016"/>
      <c r="G376" s="1017"/>
      <c r="H376" s="588" t="str">
        <f>VLOOKUP(A376,[33]ORÇAMENTO!$A$6:$H$124,5,FALSE)</f>
        <v>mês</v>
      </c>
      <c r="I376" s="588">
        <f>SUM(I378:I378)</f>
        <v>120</v>
      </c>
      <c r="L376" s="590"/>
    </row>
    <row r="377" spans="1:12" ht="12.75">
      <c r="A377" s="595"/>
      <c r="B377" s="597"/>
      <c r="C377" s="595" t="s">
        <v>56144</v>
      </c>
      <c r="D377" s="595" t="s">
        <v>55995</v>
      </c>
      <c r="E377" s="595"/>
      <c r="F377" s="595"/>
      <c r="G377" s="595"/>
      <c r="H377" s="595" t="s">
        <v>55990</v>
      </c>
      <c r="I377" s="595" t="s">
        <v>55787</v>
      </c>
      <c r="L377" s="590"/>
    </row>
    <row r="378" spans="1:12" ht="12.75">
      <c r="A378" s="595"/>
      <c r="B378" s="597" t="s">
        <v>56169</v>
      </c>
      <c r="C378" s="595">
        <v>10</v>
      </c>
      <c r="D378" s="595">
        <v>12</v>
      </c>
      <c r="E378" s="595"/>
      <c r="F378" s="598"/>
      <c r="G378" s="595"/>
      <c r="H378" s="595">
        <f>$K$9</f>
        <v>1</v>
      </c>
      <c r="I378" s="595">
        <f>C378*D378*H378</f>
        <v>120</v>
      </c>
      <c r="L378" s="590"/>
    </row>
    <row r="379" spans="1:12" ht="25.5" customHeight="1">
      <c r="A379" s="1064" t="s">
        <v>56170</v>
      </c>
      <c r="B379" s="1065"/>
      <c r="C379" s="1065"/>
      <c r="D379" s="1065"/>
      <c r="E379" s="1065"/>
      <c r="F379" s="1065"/>
      <c r="G379" s="1065"/>
      <c r="H379" s="1065"/>
      <c r="I379" s="1066"/>
      <c r="L379" s="590"/>
    </row>
    <row r="380" spans="1:12" ht="12.75">
      <c r="A380" s="586" t="s">
        <v>55635</v>
      </c>
      <c r="B380" s="1015" t="str">
        <f>VLOOKUP(A380,[33]ORÇAMENTO!$A$6:$H$124,4,FALSE)</f>
        <v>Supervisão de serviços de montagem mecânica</v>
      </c>
      <c r="C380" s="1016"/>
      <c r="D380" s="1016"/>
      <c r="E380" s="1016"/>
      <c r="F380" s="1016"/>
      <c r="G380" s="1017"/>
      <c r="H380" s="588" t="str">
        <f>VLOOKUP(A380,[33]ORÇAMENTO!$A$6:$H$124,5,FALSE)</f>
        <v>mês</v>
      </c>
      <c r="I380" s="588">
        <f>SUM(I382:I382)</f>
        <v>12</v>
      </c>
      <c r="L380" s="590"/>
    </row>
    <row r="381" spans="1:12" ht="12.75">
      <c r="A381" s="595"/>
      <c r="B381" s="597"/>
      <c r="C381" s="595" t="s">
        <v>56144</v>
      </c>
      <c r="D381" s="595" t="s">
        <v>55995</v>
      </c>
      <c r="E381" s="595"/>
      <c r="F381" s="595"/>
      <c r="G381" s="595"/>
      <c r="H381" s="595" t="s">
        <v>55990</v>
      </c>
      <c r="I381" s="595" t="s">
        <v>55787</v>
      </c>
      <c r="L381" s="590"/>
    </row>
    <row r="382" spans="1:12" ht="12.75">
      <c r="A382" s="595"/>
      <c r="B382" s="597" t="s">
        <v>56171</v>
      </c>
      <c r="C382" s="595">
        <v>3</v>
      </c>
      <c r="D382" s="595">
        <v>4</v>
      </c>
      <c r="E382" s="595"/>
      <c r="F382" s="598"/>
      <c r="G382" s="595"/>
      <c r="H382" s="595">
        <f>$K$9</f>
        <v>1</v>
      </c>
      <c r="I382" s="595">
        <f>C382*D382*H382</f>
        <v>12</v>
      </c>
      <c r="L382" s="590"/>
    </row>
    <row r="383" spans="1:12" ht="25.5" customHeight="1">
      <c r="A383" s="1064" t="s">
        <v>56172</v>
      </c>
      <c r="B383" s="1065"/>
      <c r="C383" s="1065"/>
      <c r="D383" s="1065"/>
      <c r="E383" s="1065"/>
      <c r="F383" s="1065"/>
      <c r="G383" s="1065"/>
      <c r="H383" s="1065"/>
      <c r="I383" s="1066"/>
      <c r="L383" s="590"/>
    </row>
    <row r="384" spans="1:12" ht="12.75">
      <c r="A384" s="586" t="s">
        <v>55733</v>
      </c>
      <c r="B384" s="1067" t="str">
        <f>VLOOKUP(A384,[33]ORÇAMENTO!$A$6:$H$124,4,FALSE)</f>
        <v>Supervisão de serviços de elétrica e automação</v>
      </c>
      <c r="C384" s="1068"/>
      <c r="D384" s="1068"/>
      <c r="E384" s="1068"/>
      <c r="F384" s="1068"/>
      <c r="G384" s="1069"/>
      <c r="H384" s="588" t="str">
        <f>VLOOKUP(A384,[33]ORÇAMENTO!$A$6:$H$124,5,FALSE)</f>
        <v>mês</v>
      </c>
      <c r="I384" s="588">
        <f>SUM(I386:I386)</f>
        <v>12</v>
      </c>
      <c r="J384" s="610"/>
      <c r="L384" s="590"/>
    </row>
    <row r="385" spans="1:12" ht="12.75">
      <c r="A385" s="595"/>
      <c r="B385" s="597"/>
      <c r="C385" s="595" t="s">
        <v>56144</v>
      </c>
      <c r="D385" s="595" t="s">
        <v>55995</v>
      </c>
      <c r="E385" s="595"/>
      <c r="F385" s="595"/>
      <c r="G385" s="595"/>
      <c r="H385" s="595" t="s">
        <v>55990</v>
      </c>
      <c r="I385" s="595" t="s">
        <v>55787</v>
      </c>
      <c r="L385" s="590"/>
    </row>
    <row r="386" spans="1:12" ht="12.75">
      <c r="A386" s="595"/>
      <c r="B386" s="597" t="s">
        <v>56171</v>
      </c>
      <c r="C386" s="595">
        <v>3</v>
      </c>
      <c r="D386" s="595">
        <v>4</v>
      </c>
      <c r="E386" s="595"/>
      <c r="F386" s="598"/>
      <c r="G386" s="595"/>
      <c r="H386" s="595">
        <f>$K$9</f>
        <v>1</v>
      </c>
      <c r="I386" s="595">
        <f>C386*D386*H386</f>
        <v>12</v>
      </c>
      <c r="L386" s="590"/>
    </row>
    <row r="387" spans="1:12" ht="25.5" customHeight="1">
      <c r="A387" s="1064" t="s">
        <v>56172</v>
      </c>
      <c r="B387" s="1065"/>
      <c r="C387" s="1065"/>
      <c r="D387" s="1065"/>
      <c r="E387" s="1065"/>
      <c r="F387" s="1065"/>
      <c r="G387" s="1065"/>
      <c r="H387" s="1065"/>
      <c r="I387" s="1066"/>
      <c r="L387" s="590"/>
    </row>
    <row r="388" spans="1:12">
      <c r="A388" s="580">
        <v>4</v>
      </c>
      <c r="B388" s="581" t="str">
        <f>VLOOKUP(A388,[33]ORÇAMENTO!$A$6:$H$124,4,FALSE)</f>
        <v>APOIO TÉCNICO À CELEBRAÇÃO E ACOMPANHAMENTO DE CONVÊNIOS</v>
      </c>
      <c r="C388" s="582"/>
      <c r="D388" s="582"/>
      <c r="E388" s="582"/>
      <c r="F388" s="582"/>
      <c r="G388" s="582"/>
      <c r="H388" s="582"/>
      <c r="I388" s="583"/>
      <c r="L388" s="590"/>
    </row>
    <row r="389" spans="1:12">
      <c r="A389" s="586" t="s">
        <v>55640</v>
      </c>
      <c r="B389" s="581" t="str">
        <f>VLOOKUP(A389,[33]ORÇAMENTO!$A$6:$H$124,4,FALSE)</f>
        <v>Análise de proposta de convênio, inclusive revisões</v>
      </c>
      <c r="C389" s="582"/>
      <c r="D389" s="582"/>
      <c r="E389" s="582"/>
      <c r="F389" s="582"/>
      <c r="G389" s="582"/>
      <c r="H389" s="588" t="str">
        <f>VLOOKUP(A389,[33]ORÇAMENTO!$A$6:$H$124,5,FALSE)</f>
        <v>und</v>
      </c>
      <c r="I389" s="588">
        <f>SUM(I391:I391)</f>
        <v>60</v>
      </c>
      <c r="L389" s="590"/>
    </row>
    <row r="390" spans="1:12" ht="12.75">
      <c r="A390" s="595"/>
      <c r="B390" s="597"/>
      <c r="C390" s="595" t="s">
        <v>56017</v>
      </c>
      <c r="D390" s="595" t="s">
        <v>55995</v>
      </c>
      <c r="E390" s="595"/>
      <c r="F390" s="595"/>
      <c r="G390" s="595"/>
      <c r="H390" s="591" t="s">
        <v>55990</v>
      </c>
      <c r="I390" s="595" t="s">
        <v>55787</v>
      </c>
      <c r="L390" s="590"/>
    </row>
    <row r="391" spans="1:12" ht="12.75">
      <c r="A391" s="595"/>
      <c r="B391" s="597" t="s">
        <v>56173</v>
      </c>
      <c r="C391" s="595">
        <v>5</v>
      </c>
      <c r="D391" s="595">
        <v>12</v>
      </c>
      <c r="E391" s="595"/>
      <c r="F391" s="598"/>
      <c r="G391" s="595"/>
      <c r="H391" s="591">
        <f>$K$9</f>
        <v>1</v>
      </c>
      <c r="I391" s="595">
        <f>C391*D391*H391</f>
        <v>60</v>
      </c>
      <c r="L391" s="590"/>
    </row>
    <row r="392" spans="1:12" ht="25.5" customHeight="1">
      <c r="A392" s="1064" t="s">
        <v>56174</v>
      </c>
      <c r="B392" s="1065"/>
      <c r="C392" s="1065"/>
      <c r="D392" s="1065"/>
      <c r="E392" s="1065"/>
      <c r="F392" s="1065"/>
      <c r="G392" s="1065"/>
      <c r="H392" s="1065"/>
      <c r="I392" s="1066"/>
      <c r="L392" s="590"/>
    </row>
    <row r="393" spans="1:12">
      <c r="A393" s="586" t="s">
        <v>55644</v>
      </c>
      <c r="B393" s="581" t="str">
        <f>VLOOKUP(A393,[33]ORÇAMENTO!$A$6:$H$124,4,FALSE)</f>
        <v>Gestão e acompanhamento de convênios celebrados</v>
      </c>
      <c r="C393" s="582"/>
      <c r="D393" s="582"/>
      <c r="E393" s="582"/>
      <c r="F393" s="582"/>
      <c r="G393" s="582"/>
      <c r="H393" s="588" t="str">
        <f>VLOOKUP(A393,[33]ORÇAMENTO!$A$6:$H$124,5,FALSE)</f>
        <v>mês</v>
      </c>
      <c r="I393" s="588">
        <f>SUM(I395:I395)</f>
        <v>12</v>
      </c>
      <c r="L393" s="590"/>
    </row>
    <row r="394" spans="1:12" ht="12.75">
      <c r="A394" s="595"/>
      <c r="B394" s="597"/>
      <c r="C394" s="595" t="s">
        <v>56017</v>
      </c>
      <c r="D394" s="595" t="s">
        <v>55995</v>
      </c>
      <c r="E394" s="595"/>
      <c r="F394" s="595"/>
      <c r="G394" s="595"/>
      <c r="H394" s="591" t="s">
        <v>55990</v>
      </c>
      <c r="I394" s="595" t="s">
        <v>55787</v>
      </c>
      <c r="L394" s="590"/>
    </row>
    <row r="395" spans="1:12" ht="12.75">
      <c r="A395" s="595"/>
      <c r="B395" s="597" t="s">
        <v>56175</v>
      </c>
      <c r="C395" s="595">
        <v>1</v>
      </c>
      <c r="D395" s="595">
        <v>12</v>
      </c>
      <c r="E395" s="595"/>
      <c r="F395" s="598"/>
      <c r="G395" s="595"/>
      <c r="H395" s="591">
        <f>$K$9</f>
        <v>1</v>
      </c>
      <c r="I395" s="595">
        <f>C395*D395*H395</f>
        <v>12</v>
      </c>
      <c r="L395" s="590"/>
    </row>
    <row r="396" spans="1:12" ht="25.5" customHeight="1">
      <c r="A396" s="1064" t="s">
        <v>56176</v>
      </c>
      <c r="B396" s="1065"/>
      <c r="C396" s="1065"/>
      <c r="D396" s="1065"/>
      <c r="E396" s="1065"/>
      <c r="F396" s="1065"/>
      <c r="G396" s="1065"/>
      <c r="H396" s="1065"/>
      <c r="I396" s="1066"/>
      <c r="L396" s="590"/>
    </row>
    <row r="397" spans="1:12">
      <c r="A397" s="586" t="s">
        <v>55738</v>
      </c>
      <c r="B397" s="581" t="str">
        <f>VLOOKUP(A397,[33]ORÇAMENTO!$A$6:$H$124,4,FALSE)</f>
        <v>Apoio à gestão financeira e contábil de convênios e contratos</v>
      </c>
      <c r="C397" s="582"/>
      <c r="D397" s="582"/>
      <c r="E397" s="582"/>
      <c r="F397" s="582"/>
      <c r="G397" s="582"/>
      <c r="H397" s="588" t="str">
        <f>VLOOKUP(A397,[33]ORÇAMENTO!$A$6:$H$124,5,FALSE)</f>
        <v>mês</v>
      </c>
      <c r="I397" s="588">
        <f>SUM(I399:I399)</f>
        <v>12</v>
      </c>
      <c r="L397" s="590"/>
    </row>
    <row r="398" spans="1:12" ht="12.75">
      <c r="A398" s="595"/>
      <c r="B398" s="597"/>
      <c r="C398" s="595" t="s">
        <v>56017</v>
      </c>
      <c r="D398" s="595" t="s">
        <v>55995</v>
      </c>
      <c r="E398" s="595"/>
      <c r="F398" s="595"/>
      <c r="G398" s="595"/>
      <c r="H398" s="591" t="s">
        <v>55990</v>
      </c>
      <c r="I398" s="595" t="s">
        <v>55787</v>
      </c>
      <c r="L398" s="590"/>
    </row>
    <row r="399" spans="1:12" ht="12.75">
      <c r="A399" s="595"/>
      <c r="B399" s="597" t="s">
        <v>56177</v>
      </c>
      <c r="C399" s="595">
        <v>1</v>
      </c>
      <c r="D399" s="595">
        <v>12</v>
      </c>
      <c r="E399" s="595"/>
      <c r="F399" s="598"/>
      <c r="G399" s="595"/>
      <c r="H399" s="591">
        <f>$K$9</f>
        <v>1</v>
      </c>
      <c r="I399" s="595">
        <f>C399*D399*H399</f>
        <v>12</v>
      </c>
      <c r="L399" s="590"/>
    </row>
    <row r="400" spans="1:12" ht="12.75">
      <c r="A400" s="1070" t="s">
        <v>56178</v>
      </c>
      <c r="B400" s="1065"/>
      <c r="C400" s="1065"/>
      <c r="D400" s="1065"/>
      <c r="E400" s="1065"/>
      <c r="F400" s="1065"/>
      <c r="G400" s="1065"/>
      <c r="H400" s="1065"/>
      <c r="I400" s="1066"/>
      <c r="L400" s="590"/>
    </row>
    <row r="401" spans="1:12">
      <c r="A401" s="586" t="s">
        <v>56179</v>
      </c>
      <c r="B401" s="581" t="str">
        <f>VLOOKUP(A401,[33]ORÇAMENTO!$A$6:$H$124,4,FALSE)</f>
        <v>Análise de prestação de contas de convênios, até a aprovação final</v>
      </c>
      <c r="C401" s="582"/>
      <c r="D401" s="582"/>
      <c r="E401" s="582"/>
      <c r="F401" s="582"/>
      <c r="G401" s="582"/>
      <c r="H401" s="588" t="str">
        <f>VLOOKUP(A401,[33]ORÇAMENTO!$A$6:$H$124,5,FALSE)</f>
        <v>und</v>
      </c>
      <c r="I401" s="588">
        <f>SUM(I403:I403)</f>
        <v>120</v>
      </c>
      <c r="L401" s="590"/>
    </row>
    <row r="402" spans="1:12" ht="12.75">
      <c r="A402" s="595"/>
      <c r="B402" s="597"/>
      <c r="C402" s="595" t="s">
        <v>56017</v>
      </c>
      <c r="D402" s="595" t="s">
        <v>55995</v>
      </c>
      <c r="E402" s="595"/>
      <c r="F402" s="595"/>
      <c r="G402" s="595"/>
      <c r="H402" s="591" t="s">
        <v>55990</v>
      </c>
      <c r="I402" s="595" t="s">
        <v>55787</v>
      </c>
      <c r="L402" s="590"/>
    </row>
    <row r="403" spans="1:12" ht="12.75">
      <c r="A403" s="595"/>
      <c r="B403" s="597" t="s">
        <v>56180</v>
      </c>
      <c r="C403" s="595">
        <v>10</v>
      </c>
      <c r="D403" s="595">
        <v>12</v>
      </c>
      <c r="E403" s="595"/>
      <c r="F403" s="598"/>
      <c r="G403" s="595"/>
      <c r="H403" s="591">
        <f>$K$9</f>
        <v>1</v>
      </c>
      <c r="I403" s="595">
        <f>C403*D403*H403</f>
        <v>120</v>
      </c>
      <c r="L403" s="590"/>
    </row>
    <row r="404" spans="1:12" ht="25.5" customHeight="1">
      <c r="A404" s="1064" t="s">
        <v>56181</v>
      </c>
      <c r="B404" s="1065"/>
      <c r="C404" s="1065"/>
      <c r="D404" s="1065"/>
      <c r="E404" s="1065"/>
      <c r="F404" s="1065"/>
      <c r="G404" s="1065"/>
      <c r="H404" s="1065"/>
      <c r="I404" s="1066"/>
      <c r="L404" s="590"/>
    </row>
    <row r="405" spans="1:12">
      <c r="A405" s="586" t="s">
        <v>56182</v>
      </c>
      <c r="B405" s="581" t="str">
        <f>VLOOKUP(A405,[33]ORÇAMENTO!$A$6:$H$124,4,FALSE)</f>
        <v>Fiscalização em campo de convênios, exclusive veículo e deslocamento por km rodado (item 1.2.4.2)</v>
      </c>
      <c r="C405" s="582"/>
      <c r="D405" s="582"/>
      <c r="E405" s="582"/>
      <c r="F405" s="582"/>
      <c r="G405" s="582"/>
      <c r="H405" s="588" t="str">
        <f>VLOOKUP(A405,[33]ORÇAMENTO!$A$6:$H$124,5,FALSE)</f>
        <v>und</v>
      </c>
      <c r="I405" s="588">
        <f>SUM(I407:I407)</f>
        <v>180</v>
      </c>
      <c r="L405" s="590"/>
    </row>
    <row r="406" spans="1:12" ht="12.75">
      <c r="A406" s="595"/>
      <c r="B406" s="597"/>
      <c r="C406" s="595" t="s">
        <v>56017</v>
      </c>
      <c r="D406" s="595" t="s">
        <v>55995</v>
      </c>
      <c r="E406" s="595"/>
      <c r="F406" s="595"/>
      <c r="G406" s="595"/>
      <c r="H406" s="591" t="s">
        <v>55990</v>
      </c>
      <c r="I406" s="595" t="s">
        <v>55787</v>
      </c>
      <c r="L406" s="590"/>
    </row>
    <row r="407" spans="1:12" ht="12.75">
      <c r="A407" s="595"/>
      <c r="B407" s="597" t="s">
        <v>56183</v>
      </c>
      <c r="C407" s="595">
        <v>15</v>
      </c>
      <c r="D407" s="595">
        <v>12</v>
      </c>
      <c r="E407" s="595"/>
      <c r="F407" s="598"/>
      <c r="G407" s="595"/>
      <c r="H407" s="591">
        <f>$K$9</f>
        <v>1</v>
      </c>
      <c r="I407" s="595">
        <f>C407*D407*H407</f>
        <v>180</v>
      </c>
      <c r="L407" s="590"/>
    </row>
    <row r="408" spans="1:12" ht="25.5" customHeight="1">
      <c r="A408" s="1064" t="s">
        <v>56184</v>
      </c>
      <c r="B408" s="1065"/>
      <c r="C408" s="1065"/>
      <c r="D408" s="1065"/>
      <c r="E408" s="1065"/>
      <c r="F408" s="1065"/>
      <c r="G408" s="1065"/>
      <c r="H408" s="1065"/>
      <c r="I408" s="1066"/>
      <c r="L408" s="590"/>
    </row>
    <row r="409" spans="1:12">
      <c r="A409" s="580">
        <v>5</v>
      </c>
      <c r="B409" s="581" t="str">
        <f>VLOOKUP(A409,[33]ORÇAMENTO!$A$6:$H$124,4,FALSE)</f>
        <v>COORDENAÇÃO DOS SERVIÇOS</v>
      </c>
      <c r="C409" s="582"/>
      <c r="D409" s="582"/>
      <c r="E409" s="582"/>
      <c r="F409" s="582"/>
      <c r="G409" s="582"/>
      <c r="H409" s="582"/>
      <c r="I409" s="583"/>
      <c r="L409" s="590"/>
    </row>
    <row r="410" spans="1:12">
      <c r="A410" s="586" t="s">
        <v>55648</v>
      </c>
      <c r="B410" s="581" t="str">
        <f>VLOOKUP(A410,[33]ORÇAMENTO!$A$6:$H$124,4,FALSE)</f>
        <v>Serviços de coordenação dos serviços contratados, incluindo insumos e veículo</v>
      </c>
      <c r="C410" s="582"/>
      <c r="D410" s="582"/>
      <c r="E410" s="582"/>
      <c r="F410" s="582"/>
      <c r="G410" s="582"/>
      <c r="H410" s="588" t="str">
        <f>VLOOKUP(A410,[33]ORÇAMENTO!$A$6:$H$124,5,FALSE)</f>
        <v>mês</v>
      </c>
      <c r="I410" s="588">
        <f>SUM(I412:I412)</f>
        <v>12</v>
      </c>
      <c r="L410" s="590"/>
    </row>
    <row r="411" spans="1:12" ht="12.75">
      <c r="A411" s="595"/>
      <c r="B411" s="597"/>
      <c r="C411" s="595" t="s">
        <v>55995</v>
      </c>
      <c r="D411" s="595"/>
      <c r="E411" s="595"/>
      <c r="F411" s="595"/>
      <c r="G411" s="595"/>
      <c r="H411" s="591" t="s">
        <v>55990</v>
      </c>
      <c r="I411" s="595" t="s">
        <v>55787</v>
      </c>
      <c r="L411" s="590"/>
    </row>
    <row r="412" spans="1:12" ht="12.75">
      <c r="A412" s="595"/>
      <c r="B412" s="597" t="s">
        <v>56185</v>
      </c>
      <c r="C412" s="595">
        <v>12</v>
      </c>
      <c r="D412" s="595"/>
      <c r="E412" s="595"/>
      <c r="F412" s="598"/>
      <c r="G412" s="595"/>
      <c r="H412" s="591">
        <f>$K$9</f>
        <v>1</v>
      </c>
      <c r="I412" s="595">
        <f>C412*H412</f>
        <v>12</v>
      </c>
      <c r="L412" s="590"/>
    </row>
  </sheetData>
  <mergeCells count="169">
    <mergeCell ref="A408:I408"/>
    <mergeCell ref="B384:G384"/>
    <mergeCell ref="A387:I387"/>
    <mergeCell ref="A392:I392"/>
    <mergeCell ref="A396:I396"/>
    <mergeCell ref="A400:I400"/>
    <mergeCell ref="A404:I404"/>
    <mergeCell ref="B371:G371"/>
    <mergeCell ref="A374:I374"/>
    <mergeCell ref="B376:G376"/>
    <mergeCell ref="A379:I379"/>
    <mergeCell ref="B380:G380"/>
    <mergeCell ref="A383:I383"/>
    <mergeCell ref="A357:I357"/>
    <mergeCell ref="B358:G358"/>
    <mergeCell ref="A361:I361"/>
    <mergeCell ref="B362:G362"/>
    <mergeCell ref="A365:I365"/>
    <mergeCell ref="A369:I369"/>
    <mergeCell ref="A345:I345"/>
    <mergeCell ref="B346:G346"/>
    <mergeCell ref="A349:I349"/>
    <mergeCell ref="B350:G350"/>
    <mergeCell ref="A353:I353"/>
    <mergeCell ref="B354:G354"/>
    <mergeCell ref="A333:I333"/>
    <mergeCell ref="B334:G334"/>
    <mergeCell ref="A337:I337"/>
    <mergeCell ref="B338:G338"/>
    <mergeCell ref="A341:I341"/>
    <mergeCell ref="B342:G342"/>
    <mergeCell ref="A321:I321"/>
    <mergeCell ref="B322:G322"/>
    <mergeCell ref="A325:I325"/>
    <mergeCell ref="B326:G326"/>
    <mergeCell ref="A329:I329"/>
    <mergeCell ref="B330:G330"/>
    <mergeCell ref="A309:I309"/>
    <mergeCell ref="B310:G310"/>
    <mergeCell ref="A313:I313"/>
    <mergeCell ref="B314:G314"/>
    <mergeCell ref="A317:I317"/>
    <mergeCell ref="B318:G318"/>
    <mergeCell ref="B296:G296"/>
    <mergeCell ref="A299:I299"/>
    <mergeCell ref="B300:G300"/>
    <mergeCell ref="A303:I303"/>
    <mergeCell ref="B304:I304"/>
    <mergeCell ref="B305:G305"/>
    <mergeCell ref="B283:G283"/>
    <mergeCell ref="A286:I286"/>
    <mergeCell ref="B288:G288"/>
    <mergeCell ref="A291:I291"/>
    <mergeCell ref="B292:G292"/>
    <mergeCell ref="A295:I295"/>
    <mergeCell ref="B271:G271"/>
    <mergeCell ref="A274:I274"/>
    <mergeCell ref="B275:G275"/>
    <mergeCell ref="A278:I278"/>
    <mergeCell ref="B279:G279"/>
    <mergeCell ref="A282:I282"/>
    <mergeCell ref="B257:G257"/>
    <mergeCell ref="A260:I260"/>
    <mergeCell ref="B262:G262"/>
    <mergeCell ref="A265:I265"/>
    <mergeCell ref="B266:G266"/>
    <mergeCell ref="A269:I269"/>
    <mergeCell ref="B244:G244"/>
    <mergeCell ref="A247:I247"/>
    <mergeCell ref="B249:G249"/>
    <mergeCell ref="A252:I252"/>
    <mergeCell ref="B253:G253"/>
    <mergeCell ref="A256:I256"/>
    <mergeCell ref="B230:G230"/>
    <mergeCell ref="A233:I233"/>
    <mergeCell ref="B235:G235"/>
    <mergeCell ref="A238:I238"/>
    <mergeCell ref="B239:G239"/>
    <mergeCell ref="A242:I242"/>
    <mergeCell ref="A214:I214"/>
    <mergeCell ref="A218:I218"/>
    <mergeCell ref="B221:G221"/>
    <mergeCell ref="A224:I224"/>
    <mergeCell ref="B225:G225"/>
    <mergeCell ref="A228:I228"/>
    <mergeCell ref="B198:G198"/>
    <mergeCell ref="A201:I201"/>
    <mergeCell ref="B202:G202"/>
    <mergeCell ref="A205:I205"/>
    <mergeCell ref="B206:G206"/>
    <mergeCell ref="A209:I209"/>
    <mergeCell ref="B186:G186"/>
    <mergeCell ref="A189:I189"/>
    <mergeCell ref="B190:G190"/>
    <mergeCell ref="A193:I193"/>
    <mergeCell ref="B194:G194"/>
    <mergeCell ref="A197:I197"/>
    <mergeCell ref="B174:G174"/>
    <mergeCell ref="A177:I177"/>
    <mergeCell ref="B178:G178"/>
    <mergeCell ref="A181:I181"/>
    <mergeCell ref="B182:G182"/>
    <mergeCell ref="A185:I185"/>
    <mergeCell ref="B162:G162"/>
    <mergeCell ref="A165:I165"/>
    <mergeCell ref="B166:G166"/>
    <mergeCell ref="A169:I169"/>
    <mergeCell ref="B170:G170"/>
    <mergeCell ref="A173:I173"/>
    <mergeCell ref="A148:I148"/>
    <mergeCell ref="B149:G149"/>
    <mergeCell ref="A152:I152"/>
    <mergeCell ref="A157:I157"/>
    <mergeCell ref="B158:G158"/>
    <mergeCell ref="A161:I161"/>
    <mergeCell ref="A136:I136"/>
    <mergeCell ref="B137:G137"/>
    <mergeCell ref="A140:I140"/>
    <mergeCell ref="B141:G141"/>
    <mergeCell ref="A144:I144"/>
    <mergeCell ref="B145:G145"/>
    <mergeCell ref="A124:I124"/>
    <mergeCell ref="B125:G125"/>
    <mergeCell ref="A128:I128"/>
    <mergeCell ref="B129:G129"/>
    <mergeCell ref="A132:I132"/>
    <mergeCell ref="B133:G133"/>
    <mergeCell ref="A112:I112"/>
    <mergeCell ref="B113:G113"/>
    <mergeCell ref="A116:I116"/>
    <mergeCell ref="B117:G117"/>
    <mergeCell ref="A120:I120"/>
    <mergeCell ref="B121:G121"/>
    <mergeCell ref="A100:I100"/>
    <mergeCell ref="B101:G101"/>
    <mergeCell ref="A104:I104"/>
    <mergeCell ref="B105:G105"/>
    <mergeCell ref="A108:I108"/>
    <mergeCell ref="B109:G109"/>
    <mergeCell ref="A88:I88"/>
    <mergeCell ref="B89:G89"/>
    <mergeCell ref="A92:I92"/>
    <mergeCell ref="B93:G93"/>
    <mergeCell ref="A96:I96"/>
    <mergeCell ref="B97:G97"/>
    <mergeCell ref="A72:I72"/>
    <mergeCell ref="A76:I76"/>
    <mergeCell ref="A80:I80"/>
    <mergeCell ref="B81:G81"/>
    <mergeCell ref="A84:I84"/>
    <mergeCell ref="B85:G85"/>
    <mergeCell ref="B48:G48"/>
    <mergeCell ref="A51:I51"/>
    <mergeCell ref="A55:I55"/>
    <mergeCell ref="A60:I60"/>
    <mergeCell ref="A64:I64"/>
    <mergeCell ref="A68:I68"/>
    <mergeCell ref="A22:I22"/>
    <mergeCell ref="A31:I31"/>
    <mergeCell ref="A35:I35"/>
    <mergeCell ref="A39:I39"/>
    <mergeCell ref="A43:I43"/>
    <mergeCell ref="A47:I47"/>
    <mergeCell ref="B1:I1"/>
    <mergeCell ref="C5:I5"/>
    <mergeCell ref="K8:L8"/>
    <mergeCell ref="C11:G11"/>
    <mergeCell ref="A14:I14"/>
    <mergeCell ref="A18:I18"/>
  </mergeCells>
  <printOptions horizontalCentered="1"/>
  <pageMargins left="0.51181102362204722" right="0.51181102362204722" top="0.78740157480314965" bottom="0.78740157480314965" header="0.31496062992125984" footer="0.31496062992125984"/>
  <pageSetup paperSize="9" scale="97"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0000"/>
  </sheetPr>
  <dimension ref="A1:T1697"/>
  <sheetViews>
    <sheetView view="pageBreakPreview" topLeftCell="A1520" zoomScale="80" zoomScaleNormal="100" zoomScaleSheetLayoutView="80" workbookViewId="0">
      <selection activeCell="I1538" sqref="I1538"/>
    </sheetView>
  </sheetViews>
  <sheetFormatPr defaultColWidth="18.42578125" defaultRowHeight="15"/>
  <cols>
    <col min="1" max="2" width="12.7109375" style="476" customWidth="1"/>
    <col min="3" max="3" width="50.7109375" style="518" customWidth="1"/>
    <col min="4" max="4" width="15.7109375" style="519" customWidth="1"/>
    <col min="5" max="5" width="15.7109375" style="520" customWidth="1"/>
    <col min="6" max="6" width="15.7109375" style="521" customWidth="1"/>
    <col min="7" max="7" width="15.7109375" style="519" customWidth="1"/>
    <col min="8" max="8" width="4" style="475" bestFit="1" customWidth="1"/>
    <col min="9" max="9" width="14.5703125" style="476" customWidth="1"/>
    <col min="10" max="10" width="31.42578125" style="476" customWidth="1"/>
    <col min="11" max="11" width="9.7109375" style="477" hidden="1" customWidth="1"/>
    <col min="12" max="12" width="11.7109375" style="477" hidden="1" customWidth="1"/>
    <col min="13" max="13" width="9.7109375" style="477" hidden="1" customWidth="1"/>
    <col min="14" max="14" width="9.42578125" style="477" hidden="1" customWidth="1"/>
    <col min="15" max="15" width="8.28515625" style="477" hidden="1" customWidth="1"/>
    <col min="16" max="16" width="4.85546875" style="477" hidden="1" customWidth="1"/>
    <col min="17" max="17" width="6.28515625" style="477" hidden="1" customWidth="1"/>
    <col min="18" max="18" width="6.85546875" style="476" customWidth="1"/>
    <col min="19" max="19" width="34.28515625" style="476" bestFit="1" customWidth="1"/>
    <col min="20" max="20" width="3.28515625" style="476" bestFit="1" customWidth="1"/>
    <col min="21" max="16384" width="18.42578125" style="476"/>
  </cols>
  <sheetData>
    <row r="1" spans="1:20" ht="96.75" customHeight="1">
      <c r="A1" s="1056"/>
      <c r="B1" s="1056"/>
      <c r="C1" s="1056"/>
      <c r="D1" s="1056"/>
      <c r="E1" s="1056"/>
      <c r="F1" s="1056"/>
      <c r="G1" s="1056"/>
      <c r="I1" s="475" t="s">
        <v>56198</v>
      </c>
    </row>
    <row r="2" spans="1:20">
      <c r="A2" s="478"/>
      <c r="B2" s="478"/>
      <c r="C2" s="479"/>
      <c r="D2" s="478"/>
      <c r="E2" s="480"/>
      <c r="F2" s="119" t="s">
        <v>55510</v>
      </c>
      <c r="G2" s="481" t="str">
        <f>ORÇAMENTO!H1</f>
        <v>DEZ/24</v>
      </c>
      <c r="S2" s="1054" t="s">
        <v>55822</v>
      </c>
      <c r="T2" s="1054"/>
    </row>
    <row r="3" spans="1:20">
      <c r="A3" s="482" t="s">
        <v>55642</v>
      </c>
      <c r="B3" s="483" t="s">
        <v>55669</v>
      </c>
      <c r="C3" s="1050" t="s">
        <v>55668</v>
      </c>
      <c r="D3" s="1051"/>
      <c r="E3" s="119" t="s">
        <v>11</v>
      </c>
      <c r="F3" s="119" t="s">
        <v>55823</v>
      </c>
      <c r="G3" s="119" t="s">
        <v>55824</v>
      </c>
      <c r="K3" s="484" t="e">
        <f>VLOOKUP(A3,[33]SINAPI!$G$5:$L$1048576,5,FALSE)</f>
        <v>#N/A</v>
      </c>
      <c r="L3" s="484" t="e">
        <f>VLOOKUP(A3,[33]SICRO!$A$4:$G$9931,4,FALSE)</f>
        <v>#N/A</v>
      </c>
      <c r="M3" s="484" t="e">
        <f>VLOOKUP(A3,'[33]DER-ROD'!$A$3:$E$48780,4,FALSE)</f>
        <v>#N/A</v>
      </c>
      <c r="O3" s="484" t="e">
        <f>VLOOKUP(A3,[33]SINAPI!$G$5:$L$1048576,3,FALSE)</f>
        <v>#N/A</v>
      </c>
      <c r="P3" s="484" t="e">
        <f>VLOOKUP(A3,[33]SICRO!$A$4:$G$9931,3,FALSE)</f>
        <v>#N/A</v>
      </c>
      <c r="Q3" s="484" t="e">
        <f>VLOOKUP(A3,'[33]DER-ROD'!$A$3:$E$48780,3,FALSE)</f>
        <v>#N/A</v>
      </c>
      <c r="S3" s="1054" t="s">
        <v>55822</v>
      </c>
      <c r="T3" s="1054"/>
    </row>
    <row r="4" spans="1:20">
      <c r="A4" s="485" t="s">
        <v>56316</v>
      </c>
      <c r="B4" s="486"/>
      <c r="C4" s="1052" t="s">
        <v>56186</v>
      </c>
      <c r="D4" s="1053"/>
      <c r="E4" s="487" t="s">
        <v>46772</v>
      </c>
      <c r="F4" s="487">
        <f>G18</f>
        <v>1424.85</v>
      </c>
      <c r="G4" s="488">
        <f>G25</f>
        <v>3395.97</v>
      </c>
      <c r="K4" s="484" t="e">
        <f>VLOOKUP(A4,[33]SINAPI!$G$5:$L$1048576,5,FALSE)</f>
        <v>#N/A</v>
      </c>
      <c r="L4" s="484" t="e">
        <f>VLOOKUP(A4,[33]SICRO!$A$4:$G$9931,4,FALSE)</f>
        <v>#N/A</v>
      </c>
      <c r="M4" s="484" t="e">
        <f>VLOOKUP(A4,'[33]DER-ROD'!$A$3:$E$48780,4,FALSE)</f>
        <v>#N/A</v>
      </c>
      <c r="O4" s="484" t="e">
        <f>VLOOKUP(A4,[33]SINAPI!$G$5:$L$1048576,3,FALSE)</f>
        <v>#N/A</v>
      </c>
      <c r="P4" s="484" t="e">
        <f>VLOOKUP(A4,[33]SICRO!$A$4:$G$9931,3,FALSE)</f>
        <v>#N/A</v>
      </c>
      <c r="Q4" s="484" t="e">
        <f>VLOOKUP(A4,'[33]DER-ROD'!$A$3:$E$48780,3,FALSE)</f>
        <v>#N/A</v>
      </c>
    </row>
    <row r="5" spans="1:20">
      <c r="A5" s="1047" t="s">
        <v>55826</v>
      </c>
      <c r="B5" s="1047"/>
      <c r="C5" s="1047"/>
      <c r="D5" s="1047"/>
      <c r="E5" s="1047"/>
      <c r="F5" s="1047"/>
      <c r="G5" s="1047"/>
      <c r="K5" s="484" t="e">
        <f>VLOOKUP(A5,[33]SINAPI!$G$5:$L$1048576,5,FALSE)</f>
        <v>#N/A</v>
      </c>
      <c r="L5" s="484" t="e">
        <f>VLOOKUP(A5,[33]SICRO!$A$4:$G$9931,4,FALSE)</f>
        <v>#N/A</v>
      </c>
      <c r="M5" s="484" t="e">
        <f>VLOOKUP(A5,'[33]DER-ROD'!$A$3:$E$48780,4,FALSE)</f>
        <v>#N/A</v>
      </c>
      <c r="O5" s="484" t="e">
        <f>VLOOKUP(A5,[33]SINAPI!$G$5:$L$1048576,3,FALSE)</f>
        <v>#N/A</v>
      </c>
      <c r="P5" s="484" t="e">
        <f>VLOOKUP(A5,[33]SICRO!$A$4:$G$9931,3,FALSE)</f>
        <v>#N/A</v>
      </c>
      <c r="Q5" s="484" t="e">
        <f>VLOOKUP(A5,'[33]DER-ROD'!$A$3:$E$48780,3,FALSE)</f>
        <v>#N/A</v>
      </c>
      <c r="S5" s="489" t="s">
        <v>55825</v>
      </c>
    </row>
    <row r="6" spans="1:20">
      <c r="A6" s="491" t="s">
        <v>55537</v>
      </c>
      <c r="B6" s="491" t="s">
        <v>55825</v>
      </c>
      <c r="C6" s="491" t="s">
        <v>55793</v>
      </c>
      <c r="D6" s="491" t="s">
        <v>55500</v>
      </c>
      <c r="E6" s="491" t="s">
        <v>55674</v>
      </c>
      <c r="F6" s="491" t="s">
        <v>55675</v>
      </c>
      <c r="G6" s="492" t="s">
        <v>55676</v>
      </c>
      <c r="K6" s="484" t="e">
        <f>VLOOKUP(A6,[33]SINAPI!$G$5:$L$1048576,5,FALSE)</f>
        <v>#N/A</v>
      </c>
      <c r="L6" s="484" t="str">
        <f>VLOOKUP(A6,[33]SICRO!$A$4:$G$9931,4,FALSE)</f>
        <v>Preço Unitário (R$)</v>
      </c>
      <c r="M6" s="484" t="e">
        <f>VLOOKUP(A6,'[33]DER-ROD'!$A$3:$E$48780,4,FALSE)</f>
        <v>#N/A</v>
      </c>
      <c r="O6" s="484" t="e">
        <f>VLOOKUP(A6,[33]SINAPI!$G$5:$L$1048576,3,FALSE)</f>
        <v>#N/A</v>
      </c>
      <c r="P6" s="484" t="str">
        <f>VLOOKUP(A6,[33]SICRO!$A$4:$G$9931,3,FALSE)</f>
        <v>Unidade</v>
      </c>
      <c r="Q6" s="484" t="e">
        <f>VLOOKUP(A6,'[33]DER-ROD'!$A$3:$E$48780,3,FALSE)</f>
        <v>#N/A</v>
      </c>
      <c r="S6" s="490" t="s">
        <v>55494</v>
      </c>
    </row>
    <row r="7" spans="1:20">
      <c r="A7" s="494">
        <v>103584</v>
      </c>
      <c r="B7" s="494" t="str">
        <f>VLOOKUP(A7,'REF-MO'!$F$7:$O$19,8,FALSE)</f>
        <v>DER-ROD</v>
      </c>
      <c r="C7" s="567" t="str">
        <f>VLOOKUP(A7,'REF-MO'!$F$7:$O$19,2,FALSE)</f>
        <v>Assistente Social (Pleno)</v>
      </c>
      <c r="D7" s="496" t="str">
        <f>IF(C7="","","H")</f>
        <v>H</v>
      </c>
      <c r="E7" s="524">
        <v>0.22700000000000001</v>
      </c>
      <c r="F7" s="498">
        <f>VLOOKUP(A7,'REF-MO'!$F$7:$O$19,9,FALSE)</f>
        <v>6276.86</v>
      </c>
      <c r="G7" s="499">
        <f>IFERROR(ROUND(E7*F7,2),"")</f>
        <v>1424.85</v>
      </c>
      <c r="K7" s="484" t="e">
        <f>VLOOKUP(A7,[33]SINAPI!$G$5:$L$1048576,5,FALSE)</f>
        <v>#N/A</v>
      </c>
      <c r="L7" s="484" t="e">
        <f>VLOOKUP(A7,[33]SICRO!$A$4:$G$9931,4,FALSE)</f>
        <v>#N/A</v>
      </c>
      <c r="M7" s="484">
        <f>VLOOKUP(A7,'[33]DER-ROD'!$A$3:$E$48780,4,FALSE)</f>
        <v>5233.21</v>
      </c>
      <c r="O7" s="484" t="e">
        <f>VLOOKUP(A7,[33]SINAPI!$G$5:$L$1048576,3,FALSE)</f>
        <v>#N/A</v>
      </c>
      <c r="P7" s="484" t="e">
        <f>VLOOKUP(A7,[33]SICRO!$A$4:$G$9931,3,FALSE)</f>
        <v>#N/A</v>
      </c>
      <c r="Q7" s="484" t="str">
        <f>VLOOKUP(A7,'[33]DER-ROD'!$A$3:$E$48780,3,FALSE)</f>
        <v>Mes</v>
      </c>
      <c r="S7" s="493" t="s">
        <v>55493</v>
      </c>
    </row>
    <row r="8" spans="1:20">
      <c r="A8" s="1048" t="s">
        <v>55676</v>
      </c>
      <c r="B8" s="1048"/>
      <c r="C8" s="1048"/>
      <c r="D8" s="1048"/>
      <c r="E8" s="1048"/>
      <c r="F8" s="1048"/>
      <c r="G8" s="500">
        <f>ROUND(SUM(G7:G7),2)</f>
        <v>1424.85</v>
      </c>
      <c r="K8" s="484" t="e">
        <f>VLOOKUP(A8,[33]SINAPI!$G$5:$L$1048576,5,FALSE)</f>
        <v>#N/A</v>
      </c>
      <c r="L8" s="484" t="e">
        <f>VLOOKUP(A8,[33]SICRO!$A$4:$G$9931,4,FALSE)</f>
        <v>#N/A</v>
      </c>
      <c r="M8" s="484" t="e">
        <f>VLOOKUP(A8,'[33]DER-ROD'!$A$3:$E$48780,4,FALSE)</f>
        <v>#N/A</v>
      </c>
      <c r="O8" s="484" t="e">
        <f>VLOOKUP(A8,[33]SINAPI!$G$5:$L$1048576,3,FALSE)</f>
        <v>#N/A</v>
      </c>
      <c r="P8" s="484" t="e">
        <f>VLOOKUP(A8,[33]SICRO!$A$4:$G$9931,3,FALSE)</f>
        <v>#N/A</v>
      </c>
      <c r="Q8" s="484" t="e">
        <f>VLOOKUP(A8,'[33]DER-ROD'!$A$3:$E$48780,3,FALSE)</f>
        <v>#N/A</v>
      </c>
      <c r="S8" s="493" t="s">
        <v>55492</v>
      </c>
    </row>
    <row r="9" spans="1:20">
      <c r="A9" s="1049"/>
      <c r="B9" s="1049"/>
      <c r="C9" s="1049"/>
      <c r="D9" s="1049"/>
      <c r="E9" s="1049"/>
      <c r="F9" s="1049"/>
      <c r="G9" s="1049"/>
      <c r="K9" s="484" t="e">
        <f>VLOOKUP(A9,[33]SINAPI!$G$5:$L$1048576,5,FALSE)</f>
        <v>#N/A</v>
      </c>
      <c r="L9" s="484" t="e">
        <f>VLOOKUP(A9,[33]SICRO!$A$4:$G$9931,4,FALSE)</f>
        <v>#N/A</v>
      </c>
      <c r="M9" s="484" t="e">
        <f>VLOOKUP(A9,'[33]DER-ROD'!$A$3:$E$48780,4,FALSE)</f>
        <v>#N/A</v>
      </c>
      <c r="O9" s="484" t="e">
        <f>VLOOKUP(A9,[33]SINAPI!$G$5:$L$1048576,3,FALSE)</f>
        <v>#N/A</v>
      </c>
      <c r="P9" s="484" t="e">
        <f>VLOOKUP(A9,[33]SICRO!$A$4:$G$9931,3,FALSE)</f>
        <v>#N/A</v>
      </c>
      <c r="Q9" s="484" t="e">
        <f>VLOOKUP(A9,'[33]DER-ROD'!$A$3:$E$48780,3,FALSE)</f>
        <v>#N/A</v>
      </c>
      <c r="S9" s="493" t="s">
        <v>55491</v>
      </c>
    </row>
    <row r="10" spans="1:20">
      <c r="A10" s="1047" t="s">
        <v>55827</v>
      </c>
      <c r="B10" s="1047"/>
      <c r="C10" s="1047"/>
      <c r="D10" s="1047"/>
      <c r="E10" s="1047"/>
      <c r="F10" s="1047"/>
      <c r="G10" s="1047"/>
      <c r="K10" s="484" t="e">
        <f>VLOOKUP(A10,[33]SINAPI!$G$5:$L$1048576,5,FALSE)</f>
        <v>#N/A</v>
      </c>
      <c r="L10" s="484" t="e">
        <f>VLOOKUP(A10,[33]SICRO!$A$4:$G$9931,4,FALSE)</f>
        <v>#N/A</v>
      </c>
      <c r="M10" s="484" t="e">
        <f>VLOOKUP(A10,'[33]DER-ROD'!$A$3:$E$48780,4,FALSE)</f>
        <v>#N/A</v>
      </c>
      <c r="O10" s="484" t="e">
        <f>VLOOKUP(A10,[33]SINAPI!$G$5:$L$1048576,3,FALSE)</f>
        <v>#N/A</v>
      </c>
      <c r="P10" s="484" t="e">
        <f>VLOOKUP(A10,[33]SICRO!$A$4:$G$9931,3,FALSE)</f>
        <v>#N/A</v>
      </c>
      <c r="Q10" s="484" t="e">
        <f>VLOOKUP(A10,'[33]DER-ROD'!$A$3:$E$48780,3,FALSE)</f>
        <v>#N/A</v>
      </c>
      <c r="S10" s="493" t="s">
        <v>55642</v>
      </c>
    </row>
    <row r="11" spans="1:20">
      <c r="A11" s="491" t="s">
        <v>55537</v>
      </c>
      <c r="B11" s="491" t="s">
        <v>55825</v>
      </c>
      <c r="C11" s="491" t="s">
        <v>55793</v>
      </c>
      <c r="D11" s="491" t="s">
        <v>55500</v>
      </c>
      <c r="E11" s="491" t="s">
        <v>55674</v>
      </c>
      <c r="F11" s="491" t="s">
        <v>55675</v>
      </c>
      <c r="G11" s="492" t="s">
        <v>55680</v>
      </c>
      <c r="K11" s="484" t="e">
        <f>VLOOKUP(A11,[33]SINAPI!$G$5:$L$1048576,5,FALSE)</f>
        <v>#N/A</v>
      </c>
      <c r="L11" s="484" t="str">
        <f>VLOOKUP(A11,[33]SICRO!$A$4:$G$9931,4,FALSE)</f>
        <v>Preço Unitário (R$)</v>
      </c>
      <c r="M11" s="484" t="e">
        <f>VLOOKUP(A11,'[33]DER-ROD'!$A$3:$E$48780,4,FALSE)</f>
        <v>#N/A</v>
      </c>
      <c r="O11" s="484" t="e">
        <f>VLOOKUP(A11,[33]SINAPI!$G$5:$L$1048576,3,FALSE)</f>
        <v>#N/A</v>
      </c>
      <c r="P11" s="484" t="str">
        <f>VLOOKUP(A11,[33]SICRO!$A$4:$G$9931,3,FALSE)</f>
        <v>Unidade</v>
      </c>
      <c r="Q11" s="484" t="e">
        <f>VLOOKUP(A11,'[33]DER-ROD'!$A$3:$E$48780,3,FALSE)</f>
        <v>#N/A</v>
      </c>
      <c r="S11" s="493" t="s">
        <v>55623</v>
      </c>
    </row>
    <row r="12" spans="1:20">
      <c r="A12" s="496"/>
      <c r="B12" s="496"/>
      <c r="C12" s="495"/>
      <c r="D12" s="496"/>
      <c r="E12" s="497"/>
      <c r="F12" s="501"/>
      <c r="G12" s="499">
        <f t="shared" ref="G12" si="0">IFERROR(ROUND(E12*F12,2),"")</f>
        <v>0</v>
      </c>
      <c r="K12" s="484" t="e">
        <f>VLOOKUP(A12,[33]SINAPI!$G$5:$L$1048576,5,FALSE)</f>
        <v>#N/A</v>
      </c>
      <c r="L12" s="484" t="e">
        <f>VLOOKUP(A12,[33]SICRO!$A$4:$G$9931,4,FALSE)</f>
        <v>#N/A</v>
      </c>
      <c r="M12" s="484" t="e">
        <f>VLOOKUP(A12,'[33]DER-ROD'!$A$3:$E$48780,4,FALSE)</f>
        <v>#N/A</v>
      </c>
      <c r="O12" s="484" t="e">
        <f>VLOOKUP(A12,[33]SINAPI!$G$5:$L$1048576,3,FALSE)</f>
        <v>#N/A</v>
      </c>
      <c r="P12" s="484" t="e">
        <f>VLOOKUP(A12,[33]SICRO!$A$4:$G$9931,3,FALSE)</f>
        <v>#N/A</v>
      </c>
      <c r="Q12" s="484" t="e">
        <f>VLOOKUP(A12,'[33]DER-ROD'!$A$3:$E$48780,3,FALSE)</f>
        <v>#N/A</v>
      </c>
      <c r="S12" s="493" t="s">
        <v>55828</v>
      </c>
    </row>
    <row r="13" spans="1:20" s="505" customFormat="1">
      <c r="A13" s="1048" t="s">
        <v>55680</v>
      </c>
      <c r="B13" s="1048"/>
      <c r="C13" s="1048"/>
      <c r="D13" s="1048"/>
      <c r="E13" s="1048"/>
      <c r="F13" s="1048"/>
      <c r="G13" s="502">
        <f>ROUND(SUM(G12:G12),2)</f>
        <v>0</v>
      </c>
      <c r="H13" s="475"/>
      <c r="I13" s="476"/>
      <c r="J13" s="476"/>
      <c r="K13" s="484" t="e">
        <f>VLOOKUP(A13,[33]SINAPI!$G$5:$L$1048576,5,FALSE)</f>
        <v>#N/A</v>
      </c>
      <c r="L13" s="484" t="e">
        <f>VLOOKUP(A13,[33]SICRO!$A$4:$G$9931,4,FALSE)</f>
        <v>#N/A</v>
      </c>
      <c r="M13" s="484" t="e">
        <f>VLOOKUP(A13,'[33]DER-ROD'!$A$3:$E$48780,4,FALSE)</f>
        <v>#N/A</v>
      </c>
      <c r="N13" s="477"/>
      <c r="O13" s="484" t="e">
        <f>VLOOKUP(A13,[33]SINAPI!$G$5:$L$1048576,3,FALSE)</f>
        <v>#N/A</v>
      </c>
      <c r="P13" s="484" t="e">
        <f>VLOOKUP(A13,[33]SICRO!$A$4:$G$9931,3,FALSE)</f>
        <v>#N/A</v>
      </c>
      <c r="Q13" s="484" t="e">
        <f>VLOOKUP(A13,'[33]DER-ROD'!$A$3:$E$48780,3,FALSE)</f>
        <v>#N/A</v>
      </c>
      <c r="R13" s="476"/>
      <c r="S13" s="493" t="s">
        <v>55478</v>
      </c>
      <c r="T13" s="476"/>
    </row>
    <row r="14" spans="1:20">
      <c r="A14" s="1037" t="s">
        <v>56420</v>
      </c>
      <c r="B14" s="1038"/>
      <c r="C14" s="1038"/>
      <c r="D14" s="1038"/>
      <c r="E14" s="1038"/>
      <c r="F14" s="1038"/>
      <c r="G14" s="1039"/>
      <c r="H14" s="504"/>
      <c r="I14" s="505"/>
      <c r="J14" s="505"/>
      <c r="K14" s="484" t="e">
        <f>VLOOKUP(A14,[33]SINAPI!$G$5:$L$1048576,5,FALSE)</f>
        <v>#N/A</v>
      </c>
      <c r="L14" s="484" t="e">
        <f>VLOOKUP(A14,[33]SICRO!$A$4:$G$9931,4,FALSE)</f>
        <v>#N/A</v>
      </c>
      <c r="M14" s="484" t="e">
        <f>VLOOKUP(A14,'[33]DER-ROD'!$A$3:$E$48780,4,FALSE)</f>
        <v>#N/A</v>
      </c>
      <c r="O14" s="484" t="e">
        <f>VLOOKUP(A14,[33]SINAPI!$G$5:$L$1048576,3,FALSE)</f>
        <v>#N/A</v>
      </c>
      <c r="P14" s="484" t="e">
        <f>VLOOKUP(A14,[33]SICRO!$A$4:$G$9931,3,FALSE)</f>
        <v>#N/A</v>
      </c>
      <c r="Q14" s="484" t="e">
        <f>VLOOKUP(A14,'[33]DER-ROD'!$A$3:$E$48780,3,FALSE)</f>
        <v>#N/A</v>
      </c>
      <c r="R14" s="505"/>
      <c r="S14" s="503"/>
    </row>
    <row r="15" spans="1:20">
      <c r="A15" s="1040" t="s">
        <v>55830</v>
      </c>
      <c r="B15" s="1040"/>
      <c r="C15" s="1040"/>
      <c r="D15" s="1040"/>
      <c r="E15" s="1040"/>
      <c r="F15" s="1040"/>
      <c r="G15" s="1040"/>
      <c r="K15" s="484" t="e">
        <f>VLOOKUP(A15,[33]SINAPI!$G$5:$L$1048576,5,FALSE)</f>
        <v>#N/A</v>
      </c>
      <c r="L15" s="484" t="e">
        <f>VLOOKUP(A15,[33]SICRO!$A$4:$G$9931,4,FALSE)</f>
        <v>#N/A</v>
      </c>
      <c r="M15" s="484" t="e">
        <f>VLOOKUP(A15,'[33]DER-ROD'!$A$3:$E$48780,4,FALSE)</f>
        <v>#N/A</v>
      </c>
      <c r="O15" s="484" t="e">
        <f>VLOOKUP(A15,[33]SINAPI!$G$5:$L$1048576,3,FALSE)</f>
        <v>#N/A</v>
      </c>
      <c r="P15" s="484" t="e">
        <f>VLOOKUP(A15,[33]SICRO!$A$4:$G$9931,3,FALSE)</f>
        <v>#N/A</v>
      </c>
      <c r="Q15" s="484" t="e">
        <f>VLOOKUP(A15,'[33]DER-ROD'!$A$3:$E$48780,3,FALSE)</f>
        <v>#N/A</v>
      </c>
      <c r="S15" s="505"/>
      <c r="T15" s="505"/>
    </row>
    <row r="16" spans="1:20">
      <c r="A16" s="506" t="s">
        <v>55831</v>
      </c>
      <c r="B16" s="1041" t="s">
        <v>55832</v>
      </c>
      <c r="C16" s="1042"/>
      <c r="D16" s="1042"/>
      <c r="E16" s="1042"/>
      <c r="F16" s="1043"/>
      <c r="G16" s="507">
        <f>G8</f>
        <v>1424.85</v>
      </c>
      <c r="K16" s="484" t="e">
        <f>VLOOKUP(A16,[33]SINAPI!$G$5:$L$1048576,5,FALSE)</f>
        <v>#N/A</v>
      </c>
      <c r="L16" s="484" t="e">
        <f>VLOOKUP(A16,[33]SICRO!$A$4:$G$9931,4,FALSE)</f>
        <v>#N/A</v>
      </c>
      <c r="M16" s="484" t="e">
        <f>VLOOKUP(A16,'[33]DER-ROD'!$A$3:$E$48780,4,FALSE)</f>
        <v>#N/A</v>
      </c>
      <c r="O16" s="484" t="e">
        <f>VLOOKUP(A16,[33]SINAPI!$G$5:$L$1048576,3,FALSE)</f>
        <v>#N/A</v>
      </c>
      <c r="P16" s="484" t="e">
        <f>VLOOKUP(A16,[33]SICRO!$A$4:$G$9931,3,FALSE)</f>
        <v>#N/A</v>
      </c>
      <c r="Q16" s="484" t="e">
        <f>VLOOKUP(A16,'[33]DER-ROD'!$A$3:$E$48780,3,FALSE)</f>
        <v>#N/A</v>
      </c>
    </row>
    <row r="17" spans="1:20">
      <c r="A17" s="509" t="s">
        <v>55834</v>
      </c>
      <c r="B17" s="1044" t="s">
        <v>55835</v>
      </c>
      <c r="C17" s="1045"/>
      <c r="D17" s="1045"/>
      <c r="E17" s="1045"/>
      <c r="F17" s="1046"/>
      <c r="G17" s="510">
        <f>G13</f>
        <v>0</v>
      </c>
      <c r="K17" s="484" t="e">
        <f>VLOOKUP(A17,[33]SINAPI!$G$5:$L$1048576,5,FALSE)</f>
        <v>#N/A</v>
      </c>
      <c r="L17" s="484" t="e">
        <f>VLOOKUP(A17,[33]SICRO!$A$4:$G$9931,4,FALSE)</f>
        <v>#N/A</v>
      </c>
      <c r="M17" s="484" t="e">
        <f>VLOOKUP(A17,'[33]DER-ROD'!$A$3:$E$48780,4,FALSE)</f>
        <v>#N/A</v>
      </c>
      <c r="O17" s="484" t="e">
        <f>VLOOKUP(A17,[33]SINAPI!$G$5:$L$1048576,3,FALSE)</f>
        <v>#N/A</v>
      </c>
      <c r="P17" s="484" t="e">
        <f>VLOOKUP(A17,[33]SICRO!$A$4:$G$9931,3,FALSE)</f>
        <v>#N/A</v>
      </c>
      <c r="Q17" s="484" t="e">
        <f>VLOOKUP(A17,'[33]DER-ROD'!$A$3:$E$48780,3,FALSE)</f>
        <v>#N/A</v>
      </c>
      <c r="S17" s="508" t="s">
        <v>55833</v>
      </c>
      <c r="T17" s="508">
        <v>10</v>
      </c>
    </row>
    <row r="18" spans="1:20">
      <c r="A18" s="509" t="s">
        <v>55837</v>
      </c>
      <c r="B18" s="1044" t="s">
        <v>55799</v>
      </c>
      <c r="C18" s="1045"/>
      <c r="D18" s="1045"/>
      <c r="E18" s="1045"/>
      <c r="F18" s="1046"/>
      <c r="G18" s="510">
        <f>SUM(G16:G17)</f>
        <v>1424.85</v>
      </c>
      <c r="K18" s="484" t="e">
        <f>VLOOKUP(A18,[33]SINAPI!$G$5:$L$1048576,5,FALSE)</f>
        <v>#N/A</v>
      </c>
      <c r="L18" s="484" t="e">
        <f>VLOOKUP(A18,[33]SICRO!$A$4:$G$9931,4,FALSE)</f>
        <v>#N/A</v>
      </c>
      <c r="M18" s="484" t="e">
        <f>VLOOKUP(A18,'[33]DER-ROD'!$A$3:$E$48780,4,FALSE)</f>
        <v>#N/A</v>
      </c>
      <c r="O18" s="484" t="e">
        <f>VLOOKUP(A18,[33]SINAPI!$G$5:$L$1048576,3,FALSE)</f>
        <v>#N/A</v>
      </c>
      <c r="P18" s="484" t="e">
        <f>VLOOKUP(A18,[33]SICRO!$A$4:$G$9931,3,FALSE)</f>
        <v>#N/A</v>
      </c>
      <c r="Q18" s="484" t="e">
        <f>VLOOKUP(A18,'[33]DER-ROD'!$A$3:$E$48780,3,FALSE)</f>
        <v>#N/A</v>
      </c>
      <c r="S18" s="508" t="s">
        <v>55836</v>
      </c>
      <c r="T18" s="508">
        <v>9</v>
      </c>
    </row>
    <row r="19" spans="1:20">
      <c r="A19" s="511" t="s">
        <v>55517</v>
      </c>
      <c r="B19" s="1031" t="s">
        <v>55838</v>
      </c>
      <c r="C19" s="1032"/>
      <c r="D19" s="1032"/>
      <c r="E19" s="1032"/>
      <c r="F19" s="1033" t="s">
        <v>55496</v>
      </c>
      <c r="G19" s="512">
        <f>'[33]FATOR K'!$E$4</f>
        <v>0.72460000000000002</v>
      </c>
      <c r="K19" s="484" t="e">
        <f>VLOOKUP(A19,[33]SINAPI!$G$5:$L$1048576,5,FALSE)</f>
        <v>#N/A</v>
      </c>
      <c r="L19" s="484" t="e">
        <f>VLOOKUP(A19,[33]SICRO!$A$4:$G$9931,4,FALSE)</f>
        <v>#N/A</v>
      </c>
      <c r="M19" s="484" t="e">
        <f>VLOOKUP(A19,'[33]DER-ROD'!$A$3:$E$48780,4,FALSE)</f>
        <v>#N/A</v>
      </c>
      <c r="O19" s="484" t="e">
        <f>VLOOKUP(A19,[33]SINAPI!$G$5:$L$1048576,3,FALSE)</f>
        <v>#N/A</v>
      </c>
      <c r="P19" s="484" t="e">
        <f>VLOOKUP(A19,[33]SICRO!$A$4:$G$9931,3,FALSE)</f>
        <v>#N/A</v>
      </c>
      <c r="Q19" s="484" t="e">
        <f>VLOOKUP(A19,'[33]DER-ROD'!$A$3:$E$48780,3,FALSE)</f>
        <v>#N/A</v>
      </c>
    </row>
    <row r="20" spans="1:20">
      <c r="A20" s="511" t="s">
        <v>55519</v>
      </c>
      <c r="B20" s="1031" t="s">
        <v>55520</v>
      </c>
      <c r="C20" s="1032"/>
      <c r="D20" s="1032"/>
      <c r="E20" s="1032"/>
      <c r="F20" s="1033"/>
      <c r="G20" s="512">
        <f>'[33]FATOR K'!$E$5</f>
        <v>3.7617721739949339E-3</v>
      </c>
      <c r="K20" s="484" t="e">
        <f>VLOOKUP(A20,[33]SINAPI!$G$5:$L$1048576,5,FALSE)</f>
        <v>#N/A</v>
      </c>
      <c r="L20" s="484" t="e">
        <f>VLOOKUP(A20,[33]SICRO!$A$4:$G$9931,4,FALSE)</f>
        <v>#N/A</v>
      </c>
      <c r="M20" s="484" t="e">
        <f>VLOOKUP(A20,'[33]DER-ROD'!$A$3:$E$48780,4,FALSE)</f>
        <v>#N/A</v>
      </c>
      <c r="O20" s="484" t="e">
        <f>VLOOKUP(A20,[33]SINAPI!$G$5:$L$1048576,3,FALSE)</f>
        <v>#N/A</v>
      </c>
      <c r="P20" s="484" t="e">
        <f>VLOOKUP(A20,[33]SICRO!$A$4:$G$9931,3,FALSE)</f>
        <v>#N/A</v>
      </c>
      <c r="Q20" s="484" t="e">
        <f>VLOOKUP(A20,'[33]DER-ROD'!$A$3:$E$48780,3,FALSE)</f>
        <v>#N/A</v>
      </c>
    </row>
    <row r="21" spans="1:20">
      <c r="A21" s="511" t="s">
        <v>55527</v>
      </c>
      <c r="B21" s="1031" t="s">
        <v>55839</v>
      </c>
      <c r="C21" s="1032"/>
      <c r="D21" s="1032"/>
      <c r="E21" s="1032"/>
      <c r="F21" s="1033"/>
      <c r="G21" s="512">
        <f>'[33]FATOR K'!$E$12</f>
        <v>0.1</v>
      </c>
      <c r="K21" s="484" t="e">
        <f>VLOOKUP(A21,[33]SINAPI!$G$5:$L$1048576,5,FALSE)</f>
        <v>#N/A</v>
      </c>
      <c r="L21" s="484" t="e">
        <f>VLOOKUP(A21,[33]SICRO!$A$4:$G$9931,4,FALSE)</f>
        <v>#N/A</v>
      </c>
      <c r="M21" s="484" t="e">
        <f>VLOOKUP(A21,'[33]DER-ROD'!$A$3:$E$48780,4,FALSE)</f>
        <v>#N/A</v>
      </c>
      <c r="O21" s="484" t="e">
        <f>VLOOKUP(A21,[33]SINAPI!$G$5:$L$1048576,3,FALSE)</f>
        <v>#N/A</v>
      </c>
      <c r="P21" s="484" t="e">
        <f>VLOOKUP(A21,[33]SICRO!$A$4:$G$9931,3,FALSE)</f>
        <v>#N/A</v>
      </c>
      <c r="Q21" s="484" t="e">
        <f>VLOOKUP(A21,'[33]DER-ROD'!$A$3:$E$48780,3,FALSE)</f>
        <v>#N/A</v>
      </c>
    </row>
    <row r="22" spans="1:20">
      <c r="A22" s="511" t="s">
        <v>55529</v>
      </c>
      <c r="B22" s="1031" t="s">
        <v>55840</v>
      </c>
      <c r="C22" s="1032"/>
      <c r="D22" s="1032"/>
      <c r="E22" s="1032"/>
      <c r="F22" s="1033"/>
      <c r="G22" s="512">
        <f>'[33]FATOR K'!$E$13</f>
        <v>8.2837033026529561E-2</v>
      </c>
      <c r="K22" s="484" t="e">
        <f>VLOOKUP(A22,[33]SINAPI!$G$5:$L$1048576,5,FALSE)</f>
        <v>#N/A</v>
      </c>
      <c r="L22" s="484" t="e">
        <f>VLOOKUP(A22,[33]SICRO!$A$4:$G$9931,4,FALSE)</f>
        <v>#N/A</v>
      </c>
      <c r="M22" s="484" t="e">
        <f>VLOOKUP(A22,'[33]DER-ROD'!$A$3:$E$48780,4,FALSE)</f>
        <v>#N/A</v>
      </c>
      <c r="O22" s="484" t="e">
        <f>VLOOKUP(A22,[33]SINAPI!$G$5:$L$1048576,3,FALSE)</f>
        <v>#N/A</v>
      </c>
      <c r="P22" s="484" t="e">
        <f>VLOOKUP(A22,[33]SICRO!$A$4:$G$9931,3,FALSE)</f>
        <v>#N/A</v>
      </c>
      <c r="Q22" s="484" t="e">
        <f>VLOOKUP(A22,'[33]DER-ROD'!$A$3:$E$48780,3,FALSE)</f>
        <v>#N/A</v>
      </c>
    </row>
    <row r="23" spans="1:20">
      <c r="A23" s="513" t="s">
        <v>55534</v>
      </c>
      <c r="B23" s="1034" t="s">
        <v>55841</v>
      </c>
      <c r="C23" s="1035"/>
      <c r="D23" s="1035"/>
      <c r="E23" s="1035"/>
      <c r="F23" s="1036"/>
      <c r="G23" s="514">
        <f>'FATOR K'!$E$17</f>
        <v>2.3833899999999999</v>
      </c>
      <c r="K23" s="484" t="e">
        <f>VLOOKUP(A23,[33]SINAPI!$G$5:$L$1048576,5,FALSE)</f>
        <v>#N/A</v>
      </c>
      <c r="L23" s="484" t="e">
        <f>VLOOKUP(A23,[33]SICRO!$A$4:$G$9931,4,FALSE)</f>
        <v>#N/A</v>
      </c>
      <c r="M23" s="484" t="e">
        <f>VLOOKUP(A23,'[33]DER-ROD'!$A$3:$E$48780,4,FALSE)</f>
        <v>#N/A</v>
      </c>
      <c r="O23" s="484" t="e">
        <f>VLOOKUP(A23,[33]SINAPI!$G$5:$L$1048576,3,FALSE)</f>
        <v>#N/A</v>
      </c>
      <c r="P23" s="484" t="e">
        <f>VLOOKUP(A23,[33]SICRO!$A$4:$G$9931,3,FALSE)</f>
        <v>#N/A</v>
      </c>
      <c r="Q23" s="484" t="e">
        <f>VLOOKUP(A23,'[33]DER-ROD'!$A$3:$E$48780,3,FALSE)</f>
        <v>#N/A</v>
      </c>
    </row>
    <row r="24" spans="1:20">
      <c r="A24" s="515" t="s">
        <v>55535</v>
      </c>
      <c r="B24" s="1026" t="s">
        <v>55842</v>
      </c>
      <c r="C24" s="1027"/>
      <c r="D24" s="1027"/>
      <c r="E24" s="1027"/>
      <c r="F24" s="1028"/>
      <c r="G24" s="516">
        <f>'FATOR K'!$E$18</f>
        <v>1.2041599999999999</v>
      </c>
      <c r="K24" s="484" t="e">
        <f>VLOOKUP(A24,[33]SINAPI!$G$5:$L$1048576,5,FALSE)</f>
        <v>#N/A</v>
      </c>
      <c r="L24" s="484" t="e">
        <f>VLOOKUP(A24,[33]SICRO!$A$4:$G$9931,4,FALSE)</f>
        <v>#N/A</v>
      </c>
      <c r="M24" s="484" t="e">
        <f>VLOOKUP(A24,'[33]DER-ROD'!$A$3:$E$48780,4,FALSE)</f>
        <v>#N/A</v>
      </c>
      <c r="O24" s="484" t="e">
        <f>VLOOKUP(A24,[33]SINAPI!$G$5:$L$1048576,3,FALSE)</f>
        <v>#N/A</v>
      </c>
      <c r="P24" s="484" t="e">
        <f>VLOOKUP(A24,[33]SICRO!$A$4:$G$9931,3,FALSE)</f>
        <v>#N/A</v>
      </c>
      <c r="Q24" s="484" t="e">
        <f>VLOOKUP(A24,'[33]DER-ROD'!$A$3:$E$48780,3,FALSE)</f>
        <v>#N/A</v>
      </c>
    </row>
    <row r="25" spans="1:20">
      <c r="A25" s="517" t="s">
        <v>55843</v>
      </c>
      <c r="B25" s="1029" t="s">
        <v>55844</v>
      </c>
      <c r="C25" s="1029"/>
      <c r="D25" s="1029"/>
      <c r="E25" s="1029"/>
      <c r="F25" s="1030"/>
      <c r="G25" s="346">
        <f>ROUND(G16*(G23)+G17*(G24),2)</f>
        <v>3395.97</v>
      </c>
      <c r="K25" s="484" t="e">
        <f>VLOOKUP(A25,[33]SINAPI!$G$5:$L$1048576,5,FALSE)</f>
        <v>#N/A</v>
      </c>
      <c r="L25" s="484" t="e">
        <f>VLOOKUP(A25,[33]SICRO!$A$4:$G$9931,4,FALSE)</f>
        <v>#N/A</v>
      </c>
      <c r="M25" s="484" t="e">
        <f>VLOOKUP(A25,'[33]DER-ROD'!$A$3:$E$48780,4,FALSE)</f>
        <v>#N/A</v>
      </c>
      <c r="O25" s="484" t="e">
        <f>VLOOKUP(A25,[33]SINAPI!$G$5:$L$1048576,3,FALSE)</f>
        <v>#N/A</v>
      </c>
      <c r="P25" s="484" t="e">
        <f>VLOOKUP(A25,[33]SICRO!$A$4:$G$9931,3,FALSE)</f>
        <v>#N/A</v>
      </c>
      <c r="Q25" s="484" t="e">
        <f>VLOOKUP(A25,'[33]DER-ROD'!$A$3:$E$48780,3,FALSE)</f>
        <v>#N/A</v>
      </c>
    </row>
    <row r="26" spans="1:20">
      <c r="G26" s="522"/>
      <c r="K26" s="484" t="e">
        <f>VLOOKUP(A26,[33]SINAPI!$G$5:$L$1048576,5,FALSE)</f>
        <v>#N/A</v>
      </c>
      <c r="L26" s="484" t="e">
        <f>VLOOKUP(A26,[33]SICRO!$A$4:$G$9931,4,FALSE)</f>
        <v>#N/A</v>
      </c>
      <c r="M26" s="484" t="e">
        <f>VLOOKUP(A26,'[33]DER-ROD'!$A$3:$E$48780,4,FALSE)</f>
        <v>#N/A</v>
      </c>
      <c r="O26" s="484" t="e">
        <f>VLOOKUP(A26,[33]SINAPI!$G$5:$L$1048576,3,FALSE)</f>
        <v>#N/A</v>
      </c>
      <c r="P26" s="484" t="e">
        <f>VLOOKUP(A26,[33]SICRO!$A$4:$G$9931,3,FALSE)</f>
        <v>#N/A</v>
      </c>
      <c r="Q26" s="484" t="e">
        <f>VLOOKUP(A26,'[33]DER-ROD'!$A$3:$E$48780,3,FALSE)</f>
        <v>#N/A</v>
      </c>
    </row>
    <row r="27" spans="1:20">
      <c r="A27" s="482" t="s">
        <v>55642</v>
      </c>
      <c r="B27" s="483" t="s">
        <v>55669</v>
      </c>
      <c r="C27" s="1050" t="s">
        <v>55668</v>
      </c>
      <c r="D27" s="1051"/>
      <c r="E27" s="119" t="s">
        <v>11</v>
      </c>
      <c r="F27" s="119" t="s">
        <v>55823</v>
      </c>
      <c r="G27" s="119" t="s">
        <v>55824</v>
      </c>
    </row>
    <row r="28" spans="1:20">
      <c r="A28" s="485" t="s">
        <v>56317</v>
      </c>
      <c r="B28" s="486"/>
      <c r="C28" s="1052" t="s">
        <v>56187</v>
      </c>
      <c r="D28" s="1053"/>
      <c r="E28" s="487" t="s">
        <v>46772</v>
      </c>
      <c r="F28" s="487">
        <f>G42</f>
        <v>4726.5</v>
      </c>
      <c r="G28" s="488">
        <f>G49</f>
        <v>10619.52</v>
      </c>
    </row>
    <row r="29" spans="1:20">
      <c r="A29" s="1047" t="s">
        <v>55826</v>
      </c>
      <c r="B29" s="1047"/>
      <c r="C29" s="1047"/>
      <c r="D29" s="1047"/>
      <c r="E29" s="1047"/>
      <c r="F29" s="1047"/>
      <c r="G29" s="1047"/>
    </row>
    <row r="30" spans="1:20">
      <c r="A30" s="491" t="s">
        <v>55537</v>
      </c>
      <c r="B30" s="491" t="s">
        <v>55825</v>
      </c>
      <c r="C30" s="491" t="s">
        <v>55793</v>
      </c>
      <c r="D30" s="491" t="s">
        <v>55500</v>
      </c>
      <c r="E30" s="491" t="s">
        <v>55674</v>
      </c>
      <c r="F30" s="491" t="s">
        <v>55675</v>
      </c>
      <c r="G30" s="492" t="s">
        <v>55676</v>
      </c>
    </row>
    <row r="31" spans="1:20">
      <c r="A31" s="494" t="s">
        <v>43158</v>
      </c>
      <c r="B31" s="494" t="str">
        <f>VLOOKUP(A31,'REF-MO'!$F$7:$O$19,8,FALSE)</f>
        <v>SICRO</v>
      </c>
      <c r="C31" s="567" t="str">
        <f>VLOOKUP(A31,'REF-MO'!$F$7:$O$19,2,FALSE)</f>
        <v>Engenheiro Ambiental</v>
      </c>
      <c r="D31" s="496" t="str">
        <f>IF(C31="","","H")</f>
        <v>H</v>
      </c>
      <c r="E31" s="524">
        <v>0.3</v>
      </c>
      <c r="F31" s="558">
        <f>VLOOKUP(A31,'REF-MO'!$F$7:$O$19,9,FALSE)</f>
        <v>13930.1762</v>
      </c>
      <c r="G31" s="559">
        <f>IFERROR(ROUND(E31*F31,2),"")</f>
        <v>4179.05</v>
      </c>
    </row>
    <row r="32" spans="1:20">
      <c r="A32" s="1048" t="s">
        <v>55676</v>
      </c>
      <c r="B32" s="1048"/>
      <c r="C32" s="1048"/>
      <c r="D32" s="1048"/>
      <c r="E32" s="1048"/>
      <c r="F32" s="1048"/>
      <c r="G32" s="500">
        <f>ROUND(SUM(G31:G31),2)</f>
        <v>4179.05</v>
      </c>
    </row>
    <row r="33" spans="1:18">
      <c r="A33" s="1049"/>
      <c r="B33" s="1049"/>
      <c r="C33" s="1049"/>
      <c r="D33" s="1049"/>
      <c r="E33" s="1049"/>
      <c r="F33" s="1049"/>
      <c r="G33" s="1049"/>
    </row>
    <row r="34" spans="1:18">
      <c r="A34" s="1047" t="s">
        <v>55827</v>
      </c>
      <c r="B34" s="1047"/>
      <c r="C34" s="1047"/>
      <c r="D34" s="1047"/>
      <c r="E34" s="1047"/>
      <c r="F34" s="1047"/>
      <c r="G34" s="1047"/>
    </row>
    <row r="35" spans="1:18">
      <c r="A35" s="491" t="s">
        <v>55537</v>
      </c>
      <c r="B35" s="491" t="s">
        <v>55825</v>
      </c>
      <c r="C35" s="491" t="s">
        <v>55793</v>
      </c>
      <c r="D35" s="491" t="s">
        <v>55500</v>
      </c>
      <c r="E35" s="491" t="s">
        <v>55674</v>
      </c>
      <c r="F35" s="491" t="s">
        <v>55675</v>
      </c>
      <c r="G35" s="492" t="s">
        <v>55680</v>
      </c>
    </row>
    <row r="36" spans="1:18" ht="22.5">
      <c r="A36" s="494">
        <v>42878</v>
      </c>
      <c r="B36" s="494" t="s">
        <v>55491</v>
      </c>
      <c r="C36" s="567" t="str">
        <f>VLOOKUP(A36,'DER-ROD'!$A$1:$F$1609,2,FALSE)</f>
        <v>Aluguel de automóvel VW/ Gol (flex) 1,6 ou equivalente, exclusive motorista, inclusive combustível</v>
      </c>
      <c r="D36" s="496" t="s">
        <v>55495</v>
      </c>
      <c r="E36" s="655">
        <v>0.15</v>
      </c>
      <c r="F36" s="498">
        <f>VLOOKUP(A36,'DER-ROD'!$A$1:$F$1609,4,FALSE)</f>
        <v>3649.64</v>
      </c>
      <c r="G36" s="499">
        <f>IFERROR(ROUND(E36*F36,2),"")</f>
        <v>547.45000000000005</v>
      </c>
    </row>
    <row r="37" spans="1:18" s="505" customFormat="1">
      <c r="A37" s="1048" t="s">
        <v>55680</v>
      </c>
      <c r="B37" s="1048"/>
      <c r="C37" s="1048"/>
      <c r="D37" s="1048"/>
      <c r="E37" s="1048"/>
      <c r="F37" s="1048"/>
      <c r="G37" s="502">
        <f>ROUND(SUM(G36:G36),2)</f>
        <v>547.45000000000005</v>
      </c>
      <c r="H37" s="475"/>
      <c r="I37" s="476"/>
      <c r="J37" s="476"/>
      <c r="K37" s="477"/>
      <c r="L37" s="477"/>
      <c r="M37" s="477"/>
      <c r="N37" s="477"/>
      <c r="O37" s="477"/>
      <c r="P37" s="477"/>
      <c r="Q37" s="477"/>
      <c r="R37" s="476"/>
    </row>
    <row r="38" spans="1:18">
      <c r="A38" s="1037" t="s">
        <v>56420</v>
      </c>
      <c r="B38" s="1038"/>
      <c r="C38" s="1038"/>
      <c r="D38" s="1038"/>
      <c r="E38" s="1038"/>
      <c r="F38" s="1038"/>
      <c r="G38" s="1039"/>
    </row>
    <row r="39" spans="1:18">
      <c r="A39" s="1040" t="s">
        <v>55830</v>
      </c>
      <c r="B39" s="1040"/>
      <c r="C39" s="1040"/>
      <c r="D39" s="1040"/>
      <c r="E39" s="1040"/>
      <c r="F39" s="1040"/>
      <c r="G39" s="1040"/>
    </row>
    <row r="40" spans="1:18">
      <c r="A40" s="506" t="s">
        <v>55831</v>
      </c>
      <c r="B40" s="1041" t="s">
        <v>55832</v>
      </c>
      <c r="C40" s="1042"/>
      <c r="D40" s="1042"/>
      <c r="E40" s="1042"/>
      <c r="F40" s="1043"/>
      <c r="G40" s="507">
        <f>G32</f>
        <v>4179.05</v>
      </c>
    </row>
    <row r="41" spans="1:18">
      <c r="A41" s="509" t="s">
        <v>55834</v>
      </c>
      <c r="B41" s="1044" t="s">
        <v>55835</v>
      </c>
      <c r="C41" s="1045"/>
      <c r="D41" s="1045"/>
      <c r="E41" s="1045"/>
      <c r="F41" s="1046"/>
      <c r="G41" s="510">
        <f>G37</f>
        <v>547.45000000000005</v>
      </c>
    </row>
    <row r="42" spans="1:18">
      <c r="A42" s="509" t="s">
        <v>55837</v>
      </c>
      <c r="B42" s="1044" t="s">
        <v>55799</v>
      </c>
      <c r="C42" s="1045"/>
      <c r="D42" s="1045"/>
      <c r="E42" s="1045"/>
      <c r="F42" s="1046"/>
      <c r="G42" s="510">
        <f>SUM(G40:G41)</f>
        <v>4726.5</v>
      </c>
    </row>
    <row r="43" spans="1:18">
      <c r="A43" s="511" t="s">
        <v>55517</v>
      </c>
      <c r="B43" s="1031" t="s">
        <v>55838</v>
      </c>
      <c r="C43" s="1032"/>
      <c r="D43" s="1032"/>
      <c r="E43" s="1032"/>
      <c r="F43" s="1033" t="s">
        <v>55496</v>
      </c>
      <c r="G43" s="512">
        <f>'[33]FATOR K'!$E$4</f>
        <v>0.72460000000000002</v>
      </c>
    </row>
    <row r="44" spans="1:18">
      <c r="A44" s="511" t="s">
        <v>55519</v>
      </c>
      <c r="B44" s="1031" t="s">
        <v>55520</v>
      </c>
      <c r="C44" s="1032"/>
      <c r="D44" s="1032"/>
      <c r="E44" s="1032"/>
      <c r="F44" s="1033"/>
      <c r="G44" s="512">
        <f>'[33]FATOR K'!$E$5</f>
        <v>3.7617721739949339E-3</v>
      </c>
    </row>
    <row r="45" spans="1:18">
      <c r="A45" s="511" t="s">
        <v>55527</v>
      </c>
      <c r="B45" s="1031" t="s">
        <v>55839</v>
      </c>
      <c r="C45" s="1032"/>
      <c r="D45" s="1032"/>
      <c r="E45" s="1032"/>
      <c r="F45" s="1033"/>
      <c r="G45" s="512">
        <f>'[33]FATOR K'!$E$12</f>
        <v>0.1</v>
      </c>
    </row>
    <row r="46" spans="1:18">
      <c r="A46" s="511" t="s">
        <v>55529</v>
      </c>
      <c r="B46" s="1031" t="s">
        <v>55840</v>
      </c>
      <c r="C46" s="1032"/>
      <c r="D46" s="1032"/>
      <c r="E46" s="1032"/>
      <c r="F46" s="1033"/>
      <c r="G46" s="512">
        <f>'[33]FATOR K'!$E$13</f>
        <v>8.2837033026529561E-2</v>
      </c>
    </row>
    <row r="47" spans="1:18">
      <c r="A47" s="513" t="s">
        <v>55534</v>
      </c>
      <c r="B47" s="1034" t="s">
        <v>55841</v>
      </c>
      <c r="C47" s="1035"/>
      <c r="D47" s="1035"/>
      <c r="E47" s="1035"/>
      <c r="F47" s="1036"/>
      <c r="G47" s="514">
        <f>'FATOR K'!$E$17</f>
        <v>2.3833899999999999</v>
      </c>
    </row>
    <row r="48" spans="1:18">
      <c r="A48" s="515" t="s">
        <v>55535</v>
      </c>
      <c r="B48" s="1026" t="s">
        <v>55842</v>
      </c>
      <c r="C48" s="1027"/>
      <c r="D48" s="1027"/>
      <c r="E48" s="1027"/>
      <c r="F48" s="1028"/>
      <c r="G48" s="516">
        <f>'FATOR K'!$E$18</f>
        <v>1.2041599999999999</v>
      </c>
    </row>
    <row r="49" spans="1:7">
      <c r="A49" s="517" t="s">
        <v>55843</v>
      </c>
      <c r="B49" s="1029" t="s">
        <v>55844</v>
      </c>
      <c r="C49" s="1029"/>
      <c r="D49" s="1029"/>
      <c r="E49" s="1029"/>
      <c r="F49" s="1030"/>
      <c r="G49" s="346">
        <f>ROUND(G40*(G47)+G41*(G48),2)</f>
        <v>10619.52</v>
      </c>
    </row>
    <row r="51" spans="1:7">
      <c r="A51" s="482" t="s">
        <v>55642</v>
      </c>
      <c r="B51" s="483" t="s">
        <v>55669</v>
      </c>
      <c r="C51" s="1050" t="s">
        <v>55668</v>
      </c>
      <c r="D51" s="1051"/>
      <c r="E51" s="119" t="s">
        <v>11</v>
      </c>
      <c r="F51" s="119" t="s">
        <v>55823</v>
      </c>
      <c r="G51" s="119" t="s">
        <v>55824</v>
      </c>
    </row>
    <row r="52" spans="1:7">
      <c r="A52" s="485" t="s">
        <v>56318</v>
      </c>
      <c r="B52" s="486"/>
      <c r="C52" s="1052" t="s">
        <v>56188</v>
      </c>
      <c r="D52" s="1053"/>
      <c r="E52" s="487" t="s">
        <v>46772</v>
      </c>
      <c r="F52" s="487">
        <f>G66</f>
        <v>2089.5300000000002</v>
      </c>
      <c r="G52" s="488">
        <f>G73</f>
        <v>4980.16</v>
      </c>
    </row>
    <row r="53" spans="1:7">
      <c r="A53" s="1047" t="s">
        <v>55826</v>
      </c>
      <c r="B53" s="1047"/>
      <c r="C53" s="1047"/>
      <c r="D53" s="1047"/>
      <c r="E53" s="1047"/>
      <c r="F53" s="1047"/>
      <c r="G53" s="1047"/>
    </row>
    <row r="54" spans="1:7">
      <c r="A54" s="491" t="s">
        <v>55537</v>
      </c>
      <c r="B54" s="491" t="s">
        <v>55825</v>
      </c>
      <c r="C54" s="491" t="s">
        <v>55793</v>
      </c>
      <c r="D54" s="491" t="s">
        <v>55500</v>
      </c>
      <c r="E54" s="491" t="s">
        <v>55674</v>
      </c>
      <c r="F54" s="491" t="s">
        <v>55675</v>
      </c>
      <c r="G54" s="492" t="s">
        <v>55676</v>
      </c>
    </row>
    <row r="55" spans="1:7">
      <c r="A55" s="557" t="s">
        <v>43158</v>
      </c>
      <c r="B55" s="557" t="str">
        <f>VLOOKUP(A55,'REF-MO'!$F$7:$O$19,8,FALSE)</f>
        <v>SICRO</v>
      </c>
      <c r="C55" s="653" t="str">
        <f>VLOOKUP(A55,'REF-MO'!$F$7:$O$19,2,FALSE)</f>
        <v>Engenheiro Ambiental</v>
      </c>
      <c r="D55" s="312" t="str">
        <f>IF(C55="","","H")</f>
        <v>H</v>
      </c>
      <c r="E55" s="524">
        <v>0.15</v>
      </c>
      <c r="F55" s="558">
        <f>VLOOKUP(A55,'REF-MO'!$F$7:$O$19,9,FALSE)</f>
        <v>13930.1762</v>
      </c>
      <c r="G55" s="559">
        <f>IFERROR(ROUND(E55*F55,2),"")</f>
        <v>2089.5300000000002</v>
      </c>
    </row>
    <row r="56" spans="1:7">
      <c r="A56" s="1048" t="s">
        <v>55676</v>
      </c>
      <c r="B56" s="1048"/>
      <c r="C56" s="1048"/>
      <c r="D56" s="1048"/>
      <c r="E56" s="1048"/>
      <c r="F56" s="1048"/>
      <c r="G56" s="500">
        <f>ROUND(SUM(G55:G55),2)</f>
        <v>2089.5300000000002</v>
      </c>
    </row>
    <row r="57" spans="1:7">
      <c r="A57" s="1049"/>
      <c r="B57" s="1049"/>
      <c r="C57" s="1049"/>
      <c r="D57" s="1049"/>
      <c r="E57" s="1049"/>
      <c r="F57" s="1049"/>
      <c r="G57" s="1049"/>
    </row>
    <row r="58" spans="1:7">
      <c r="A58" s="1047" t="s">
        <v>55827</v>
      </c>
      <c r="B58" s="1047"/>
      <c r="C58" s="1047"/>
      <c r="D58" s="1047"/>
      <c r="E58" s="1047"/>
      <c r="F58" s="1047"/>
      <c r="G58" s="1047"/>
    </row>
    <row r="59" spans="1:7">
      <c r="A59" s="491" t="s">
        <v>55537</v>
      </c>
      <c r="B59" s="491" t="s">
        <v>55825</v>
      </c>
      <c r="C59" s="491" t="s">
        <v>55793</v>
      </c>
      <c r="D59" s="491" t="s">
        <v>55500</v>
      </c>
      <c r="E59" s="491" t="s">
        <v>55674</v>
      </c>
      <c r="F59" s="491" t="s">
        <v>55675</v>
      </c>
      <c r="G59" s="492" t="s">
        <v>55680</v>
      </c>
    </row>
    <row r="60" spans="1:7">
      <c r="A60" s="494"/>
      <c r="B60" s="494"/>
      <c r="C60" s="567"/>
      <c r="D60" s="496"/>
      <c r="E60" s="655"/>
      <c r="F60" s="498"/>
      <c r="G60" s="499"/>
    </row>
    <row r="61" spans="1:7">
      <c r="A61" s="1048" t="s">
        <v>55680</v>
      </c>
      <c r="B61" s="1048"/>
      <c r="C61" s="1048"/>
      <c r="D61" s="1048"/>
      <c r="E61" s="1048"/>
      <c r="F61" s="1048"/>
      <c r="G61" s="502">
        <f>ROUND(SUM(G60:G60),2)</f>
        <v>0</v>
      </c>
    </row>
    <row r="62" spans="1:7">
      <c r="A62" s="1037" t="s">
        <v>56421</v>
      </c>
      <c r="B62" s="1038"/>
      <c r="C62" s="1038"/>
      <c r="D62" s="1038"/>
      <c r="E62" s="1038"/>
      <c r="F62" s="1038"/>
      <c r="G62" s="1039"/>
    </row>
    <row r="63" spans="1:7">
      <c r="A63" s="1040" t="s">
        <v>55830</v>
      </c>
      <c r="B63" s="1040"/>
      <c r="C63" s="1040"/>
      <c r="D63" s="1040"/>
      <c r="E63" s="1040"/>
      <c r="F63" s="1040"/>
      <c r="G63" s="1040"/>
    </row>
    <row r="64" spans="1:7">
      <c r="A64" s="506" t="s">
        <v>55831</v>
      </c>
      <c r="B64" s="1041" t="s">
        <v>55832</v>
      </c>
      <c r="C64" s="1042"/>
      <c r="D64" s="1042"/>
      <c r="E64" s="1042"/>
      <c r="F64" s="1043"/>
      <c r="G64" s="507">
        <f>G56</f>
        <v>2089.5300000000002</v>
      </c>
    </row>
    <row r="65" spans="1:7">
      <c r="A65" s="509" t="s">
        <v>55834</v>
      </c>
      <c r="B65" s="1044" t="s">
        <v>55835</v>
      </c>
      <c r="C65" s="1045"/>
      <c r="D65" s="1045"/>
      <c r="E65" s="1045"/>
      <c r="F65" s="1046"/>
      <c r="G65" s="510">
        <f>G61</f>
        <v>0</v>
      </c>
    </row>
    <row r="66" spans="1:7">
      <c r="A66" s="509" t="s">
        <v>55837</v>
      </c>
      <c r="B66" s="1044" t="s">
        <v>55799</v>
      </c>
      <c r="C66" s="1045"/>
      <c r="D66" s="1045"/>
      <c r="E66" s="1045"/>
      <c r="F66" s="1046"/>
      <c r="G66" s="510">
        <f>SUM(G64:G65)</f>
        <v>2089.5300000000002</v>
      </c>
    </row>
    <row r="67" spans="1:7">
      <c r="A67" s="511" t="s">
        <v>55517</v>
      </c>
      <c r="B67" s="1031" t="s">
        <v>55838</v>
      </c>
      <c r="C67" s="1032"/>
      <c r="D67" s="1032"/>
      <c r="E67" s="1032"/>
      <c r="F67" s="1033" t="s">
        <v>55496</v>
      </c>
      <c r="G67" s="512">
        <f>'[33]FATOR K'!$E$4</f>
        <v>0.72460000000000002</v>
      </c>
    </row>
    <row r="68" spans="1:7">
      <c r="A68" s="511" t="s">
        <v>55519</v>
      </c>
      <c r="B68" s="1031" t="s">
        <v>55520</v>
      </c>
      <c r="C68" s="1032"/>
      <c r="D68" s="1032"/>
      <c r="E68" s="1032"/>
      <c r="F68" s="1033"/>
      <c r="G68" s="512">
        <f>'[33]FATOR K'!$E$5</f>
        <v>3.7617721739949339E-3</v>
      </c>
    </row>
    <row r="69" spans="1:7">
      <c r="A69" s="511" t="s">
        <v>55527</v>
      </c>
      <c r="B69" s="1031" t="s">
        <v>55839</v>
      </c>
      <c r="C69" s="1032"/>
      <c r="D69" s="1032"/>
      <c r="E69" s="1032"/>
      <c r="F69" s="1033"/>
      <c r="G69" s="512">
        <f>'[33]FATOR K'!$E$12</f>
        <v>0.1</v>
      </c>
    </row>
    <row r="70" spans="1:7">
      <c r="A70" s="511" t="s">
        <v>55529</v>
      </c>
      <c r="B70" s="1031" t="s">
        <v>55840</v>
      </c>
      <c r="C70" s="1032"/>
      <c r="D70" s="1032"/>
      <c r="E70" s="1032"/>
      <c r="F70" s="1033"/>
      <c r="G70" s="512">
        <f>'[33]FATOR K'!$E$13</f>
        <v>8.2837033026529561E-2</v>
      </c>
    </row>
    <row r="71" spans="1:7">
      <c r="A71" s="513" t="s">
        <v>55534</v>
      </c>
      <c r="B71" s="1034" t="s">
        <v>55841</v>
      </c>
      <c r="C71" s="1035"/>
      <c r="D71" s="1035"/>
      <c r="E71" s="1035"/>
      <c r="F71" s="1036"/>
      <c r="G71" s="514">
        <f>'FATOR K'!$E$17</f>
        <v>2.3833899999999999</v>
      </c>
    </row>
    <row r="72" spans="1:7">
      <c r="A72" s="515" t="s">
        <v>55535</v>
      </c>
      <c r="B72" s="1026" t="s">
        <v>55842</v>
      </c>
      <c r="C72" s="1027"/>
      <c r="D72" s="1027"/>
      <c r="E72" s="1027"/>
      <c r="F72" s="1028"/>
      <c r="G72" s="516">
        <f>'FATOR K'!$E$18</f>
        <v>1.2041599999999999</v>
      </c>
    </row>
    <row r="73" spans="1:7">
      <c r="A73" s="517" t="s">
        <v>55843</v>
      </c>
      <c r="B73" s="1029" t="s">
        <v>55844</v>
      </c>
      <c r="C73" s="1029"/>
      <c r="D73" s="1029"/>
      <c r="E73" s="1029"/>
      <c r="F73" s="1030"/>
      <c r="G73" s="346">
        <f>ROUND(G64*(G71)+G65*(G72),2)</f>
        <v>4980.16</v>
      </c>
    </row>
    <row r="75" spans="1:7">
      <c r="A75" s="482" t="s">
        <v>55642</v>
      </c>
      <c r="B75" s="483" t="s">
        <v>55669</v>
      </c>
      <c r="C75" s="1050" t="s">
        <v>55668</v>
      </c>
      <c r="D75" s="1051"/>
      <c r="E75" s="119" t="s">
        <v>11</v>
      </c>
      <c r="F75" s="119" t="s">
        <v>55823</v>
      </c>
      <c r="G75" s="119" t="s">
        <v>55824</v>
      </c>
    </row>
    <row r="76" spans="1:7">
      <c r="A76" s="485" t="s">
        <v>56319</v>
      </c>
      <c r="B76" s="486"/>
      <c r="C76" s="1052" t="s">
        <v>56189</v>
      </c>
      <c r="D76" s="1053"/>
      <c r="E76" s="487" t="s">
        <v>46772</v>
      </c>
      <c r="F76" s="487">
        <f>G90</f>
        <v>4726.5</v>
      </c>
      <c r="G76" s="488">
        <f>G97</f>
        <v>10619.52</v>
      </c>
    </row>
    <row r="77" spans="1:7">
      <c r="A77" s="1047" t="s">
        <v>55826</v>
      </c>
      <c r="B77" s="1047"/>
      <c r="C77" s="1047"/>
      <c r="D77" s="1047"/>
      <c r="E77" s="1047"/>
      <c r="F77" s="1047"/>
      <c r="G77" s="1047"/>
    </row>
    <row r="78" spans="1:7">
      <c r="A78" s="491" t="s">
        <v>55537</v>
      </c>
      <c r="B78" s="491" t="s">
        <v>55825</v>
      </c>
      <c r="C78" s="491" t="s">
        <v>55793</v>
      </c>
      <c r="D78" s="491" t="s">
        <v>55500</v>
      </c>
      <c r="E78" s="491" t="s">
        <v>55674</v>
      </c>
      <c r="F78" s="491" t="s">
        <v>55675</v>
      </c>
      <c r="G78" s="492" t="s">
        <v>55676</v>
      </c>
    </row>
    <row r="79" spans="1:7">
      <c r="A79" s="494" t="s">
        <v>43158</v>
      </c>
      <c r="B79" s="494" t="str">
        <f>VLOOKUP(A79,'REF-MO'!$F$7:$O$19,8,FALSE)</f>
        <v>SICRO</v>
      </c>
      <c r="C79" s="567" t="str">
        <f>VLOOKUP(A79,'REF-MO'!$F$7:$O$19,2,FALSE)</f>
        <v>Engenheiro Ambiental</v>
      </c>
      <c r="D79" s="496" t="str">
        <f>IF(C79="","","H")</f>
        <v>H</v>
      </c>
      <c r="E79" s="524">
        <v>0.3</v>
      </c>
      <c r="F79" s="558">
        <f>VLOOKUP(A79,'REF-MO'!$F$7:$O$19,9,FALSE)</f>
        <v>13930.1762</v>
      </c>
      <c r="G79" s="559">
        <f>IFERROR(ROUND(E79*F79,2),"")</f>
        <v>4179.05</v>
      </c>
    </row>
    <row r="80" spans="1:7">
      <c r="A80" s="1048" t="s">
        <v>55676</v>
      </c>
      <c r="B80" s="1048"/>
      <c r="C80" s="1048"/>
      <c r="D80" s="1048"/>
      <c r="E80" s="1048"/>
      <c r="F80" s="1048"/>
      <c r="G80" s="500">
        <f>ROUND(SUM(G79:G79),2)</f>
        <v>4179.05</v>
      </c>
    </row>
    <row r="81" spans="1:7">
      <c r="A81" s="1049"/>
      <c r="B81" s="1049"/>
      <c r="C81" s="1049"/>
      <c r="D81" s="1049"/>
      <c r="E81" s="1049"/>
      <c r="F81" s="1049"/>
      <c r="G81" s="1049"/>
    </row>
    <row r="82" spans="1:7">
      <c r="A82" s="1047" t="s">
        <v>55827</v>
      </c>
      <c r="B82" s="1047"/>
      <c r="C82" s="1047"/>
      <c r="D82" s="1047"/>
      <c r="E82" s="1047"/>
      <c r="F82" s="1047"/>
      <c r="G82" s="1047"/>
    </row>
    <row r="83" spans="1:7">
      <c r="A83" s="491" t="s">
        <v>55537</v>
      </c>
      <c r="B83" s="491" t="s">
        <v>55825</v>
      </c>
      <c r="C83" s="491" t="s">
        <v>55793</v>
      </c>
      <c r="D83" s="491" t="s">
        <v>55500</v>
      </c>
      <c r="E83" s="491" t="s">
        <v>55674</v>
      </c>
      <c r="F83" s="491" t="s">
        <v>55675</v>
      </c>
      <c r="G83" s="492" t="s">
        <v>55680</v>
      </c>
    </row>
    <row r="84" spans="1:7" ht="22.5">
      <c r="A84" s="494">
        <v>42878</v>
      </c>
      <c r="B84" s="494" t="s">
        <v>55491</v>
      </c>
      <c r="C84" s="567" t="str">
        <f>VLOOKUP(A84,'DER-ROD'!$A$1:$F$1609,2,FALSE)</f>
        <v>Aluguel de automóvel VW/ Gol (flex) 1,6 ou equivalente, exclusive motorista, inclusive combustível</v>
      </c>
      <c r="D84" s="496" t="s">
        <v>55495</v>
      </c>
      <c r="E84" s="655">
        <v>0.15</v>
      </c>
      <c r="F84" s="498">
        <f>VLOOKUP(A84,'DER-ROD'!$A$1:$F$1609,4,FALSE)</f>
        <v>3649.64</v>
      </c>
      <c r="G84" s="499">
        <f>IFERROR(ROUND(E84*F84,2),"")</f>
        <v>547.45000000000005</v>
      </c>
    </row>
    <row r="85" spans="1:7">
      <c r="A85" s="1048" t="s">
        <v>55680</v>
      </c>
      <c r="B85" s="1048"/>
      <c r="C85" s="1048"/>
      <c r="D85" s="1048"/>
      <c r="E85" s="1048"/>
      <c r="F85" s="1048"/>
      <c r="G85" s="502">
        <f>ROUND(SUM(G84:G84),2)</f>
        <v>547.45000000000005</v>
      </c>
    </row>
    <row r="86" spans="1:7">
      <c r="A86" s="1037" t="s">
        <v>56420</v>
      </c>
      <c r="B86" s="1038"/>
      <c r="C86" s="1038"/>
      <c r="D86" s="1038"/>
      <c r="E86" s="1038"/>
      <c r="F86" s="1038"/>
      <c r="G86" s="1039"/>
    </row>
    <row r="87" spans="1:7">
      <c r="A87" s="1040" t="s">
        <v>55830</v>
      </c>
      <c r="B87" s="1040"/>
      <c r="C87" s="1040"/>
      <c r="D87" s="1040"/>
      <c r="E87" s="1040"/>
      <c r="F87" s="1040"/>
      <c r="G87" s="1040"/>
    </row>
    <row r="88" spans="1:7">
      <c r="A88" s="506" t="s">
        <v>55831</v>
      </c>
      <c r="B88" s="1041" t="s">
        <v>55832</v>
      </c>
      <c r="C88" s="1042"/>
      <c r="D88" s="1042"/>
      <c r="E88" s="1042"/>
      <c r="F88" s="1043"/>
      <c r="G88" s="507">
        <f>G80</f>
        <v>4179.05</v>
      </c>
    </row>
    <row r="89" spans="1:7">
      <c r="A89" s="509" t="s">
        <v>55834</v>
      </c>
      <c r="B89" s="1044" t="s">
        <v>55835</v>
      </c>
      <c r="C89" s="1045"/>
      <c r="D89" s="1045"/>
      <c r="E89" s="1045"/>
      <c r="F89" s="1046"/>
      <c r="G89" s="510">
        <f>G85</f>
        <v>547.45000000000005</v>
      </c>
    </row>
    <row r="90" spans="1:7">
      <c r="A90" s="509" t="s">
        <v>55837</v>
      </c>
      <c r="B90" s="1044" t="s">
        <v>55799</v>
      </c>
      <c r="C90" s="1045"/>
      <c r="D90" s="1045"/>
      <c r="E90" s="1045"/>
      <c r="F90" s="1046"/>
      <c r="G90" s="510">
        <f>SUM(G88:G89)</f>
        <v>4726.5</v>
      </c>
    </row>
    <row r="91" spans="1:7">
      <c r="A91" s="511" t="s">
        <v>55517</v>
      </c>
      <c r="B91" s="1031" t="s">
        <v>55838</v>
      </c>
      <c r="C91" s="1032"/>
      <c r="D91" s="1032"/>
      <c r="E91" s="1032"/>
      <c r="F91" s="1033" t="s">
        <v>55496</v>
      </c>
      <c r="G91" s="512">
        <f>'[33]FATOR K'!$E$4</f>
        <v>0.72460000000000002</v>
      </c>
    </row>
    <row r="92" spans="1:7">
      <c r="A92" s="511" t="s">
        <v>55519</v>
      </c>
      <c r="B92" s="1031" t="s">
        <v>55520</v>
      </c>
      <c r="C92" s="1032"/>
      <c r="D92" s="1032"/>
      <c r="E92" s="1032"/>
      <c r="F92" s="1033"/>
      <c r="G92" s="512">
        <f>'[33]FATOR K'!$E$5</f>
        <v>3.7617721739949339E-3</v>
      </c>
    </row>
    <row r="93" spans="1:7">
      <c r="A93" s="511" t="s">
        <v>55527</v>
      </c>
      <c r="B93" s="1031" t="s">
        <v>55839</v>
      </c>
      <c r="C93" s="1032"/>
      <c r="D93" s="1032"/>
      <c r="E93" s="1032"/>
      <c r="F93" s="1033"/>
      <c r="G93" s="512">
        <f>'[33]FATOR K'!$E$12</f>
        <v>0.1</v>
      </c>
    </row>
    <row r="94" spans="1:7">
      <c r="A94" s="511" t="s">
        <v>55529</v>
      </c>
      <c r="B94" s="1031" t="s">
        <v>55840</v>
      </c>
      <c r="C94" s="1032"/>
      <c r="D94" s="1032"/>
      <c r="E94" s="1032"/>
      <c r="F94" s="1033"/>
      <c r="G94" s="512">
        <f>'[33]FATOR K'!$E$13</f>
        <v>8.2837033026529561E-2</v>
      </c>
    </row>
    <row r="95" spans="1:7">
      <c r="A95" s="513" t="s">
        <v>55534</v>
      </c>
      <c r="B95" s="1034" t="s">
        <v>55841</v>
      </c>
      <c r="C95" s="1035"/>
      <c r="D95" s="1035"/>
      <c r="E95" s="1035"/>
      <c r="F95" s="1036"/>
      <c r="G95" s="514">
        <f>'FATOR K'!$E$17</f>
        <v>2.3833899999999999</v>
      </c>
    </row>
    <row r="96" spans="1:7">
      <c r="A96" s="515" t="s">
        <v>55535</v>
      </c>
      <c r="B96" s="1026" t="s">
        <v>55842</v>
      </c>
      <c r="C96" s="1027"/>
      <c r="D96" s="1027"/>
      <c r="E96" s="1027"/>
      <c r="F96" s="1028"/>
      <c r="G96" s="516">
        <f>'FATOR K'!$E$18</f>
        <v>1.2041599999999999</v>
      </c>
    </row>
    <row r="97" spans="1:7">
      <c r="A97" s="517" t="s">
        <v>55843</v>
      </c>
      <c r="B97" s="1029" t="s">
        <v>55844</v>
      </c>
      <c r="C97" s="1029"/>
      <c r="D97" s="1029"/>
      <c r="E97" s="1029"/>
      <c r="F97" s="1030"/>
      <c r="G97" s="346">
        <f>ROUND(G88*(G95)+G89*(G96),2)</f>
        <v>10619.52</v>
      </c>
    </row>
    <row r="99" spans="1:7">
      <c r="A99" s="482" t="s">
        <v>55642</v>
      </c>
      <c r="B99" s="483" t="s">
        <v>55669</v>
      </c>
      <c r="C99" s="1050" t="s">
        <v>55668</v>
      </c>
      <c r="D99" s="1051"/>
      <c r="E99" s="119" t="s">
        <v>11</v>
      </c>
      <c r="F99" s="119" t="s">
        <v>55823</v>
      </c>
      <c r="G99" s="119" t="s">
        <v>55824</v>
      </c>
    </row>
    <row r="100" spans="1:7">
      <c r="A100" s="485" t="s">
        <v>56320</v>
      </c>
      <c r="B100" s="486"/>
      <c r="C100" s="1052" t="s">
        <v>56190</v>
      </c>
      <c r="D100" s="1053"/>
      <c r="E100" s="487" t="s">
        <v>46772</v>
      </c>
      <c r="F100" s="487">
        <f>G114</f>
        <v>4726.5</v>
      </c>
      <c r="G100" s="488">
        <f>G121</f>
        <v>10619.52</v>
      </c>
    </row>
    <row r="101" spans="1:7">
      <c r="A101" s="1047" t="s">
        <v>55826</v>
      </c>
      <c r="B101" s="1047"/>
      <c r="C101" s="1047"/>
      <c r="D101" s="1047"/>
      <c r="E101" s="1047"/>
      <c r="F101" s="1047"/>
      <c r="G101" s="1047"/>
    </row>
    <row r="102" spans="1:7">
      <c r="A102" s="491" t="s">
        <v>55537</v>
      </c>
      <c r="B102" s="491" t="s">
        <v>55825</v>
      </c>
      <c r="C102" s="491" t="s">
        <v>55793</v>
      </c>
      <c r="D102" s="491" t="s">
        <v>55500</v>
      </c>
      <c r="E102" s="491" t="s">
        <v>55674</v>
      </c>
      <c r="F102" s="491" t="s">
        <v>55675</v>
      </c>
      <c r="G102" s="492" t="s">
        <v>55676</v>
      </c>
    </row>
    <row r="103" spans="1:7">
      <c r="A103" s="557" t="s">
        <v>43158</v>
      </c>
      <c r="B103" s="557" t="str">
        <f>VLOOKUP(A103,'REF-MO'!$F$7:$O$19,8,FALSE)</f>
        <v>SICRO</v>
      </c>
      <c r="C103" s="653" t="str">
        <f>VLOOKUP(A103,'REF-MO'!$F$7:$O$19,2,FALSE)</f>
        <v>Engenheiro Ambiental</v>
      </c>
      <c r="D103" s="312" t="str">
        <f>IF(C103="","","mês")</f>
        <v>mês</v>
      </c>
      <c r="E103" s="524">
        <v>0.3</v>
      </c>
      <c r="F103" s="558">
        <f>VLOOKUP(A103,'REF-MO'!$F$7:$O$19,9,FALSE)</f>
        <v>13930.1762</v>
      </c>
      <c r="G103" s="559">
        <f>IFERROR(ROUND(E103*F103,2),"")</f>
        <v>4179.05</v>
      </c>
    </row>
    <row r="104" spans="1:7">
      <c r="A104" s="1048" t="s">
        <v>55676</v>
      </c>
      <c r="B104" s="1048"/>
      <c r="C104" s="1048"/>
      <c r="D104" s="1048"/>
      <c r="E104" s="1048"/>
      <c r="F104" s="1048"/>
      <c r="G104" s="500">
        <f>ROUND(SUM(G103:G103),2)</f>
        <v>4179.05</v>
      </c>
    </row>
    <row r="105" spans="1:7">
      <c r="A105" s="1049"/>
      <c r="B105" s="1049"/>
      <c r="C105" s="1049"/>
      <c r="D105" s="1049"/>
      <c r="E105" s="1049"/>
      <c r="F105" s="1049"/>
      <c r="G105" s="1049"/>
    </row>
    <row r="106" spans="1:7">
      <c r="A106" s="1047" t="s">
        <v>55827</v>
      </c>
      <c r="B106" s="1047"/>
      <c r="C106" s="1047"/>
      <c r="D106" s="1047"/>
      <c r="E106" s="1047"/>
      <c r="F106" s="1047"/>
      <c r="G106" s="1047"/>
    </row>
    <row r="107" spans="1:7">
      <c r="A107" s="491" t="s">
        <v>55537</v>
      </c>
      <c r="B107" s="491" t="s">
        <v>55825</v>
      </c>
      <c r="C107" s="491" t="s">
        <v>55793</v>
      </c>
      <c r="D107" s="491" t="s">
        <v>55500</v>
      </c>
      <c r="E107" s="491" t="s">
        <v>55674</v>
      </c>
      <c r="F107" s="491" t="s">
        <v>55675</v>
      </c>
      <c r="G107" s="492" t="s">
        <v>55680</v>
      </c>
    </row>
    <row r="108" spans="1:7" ht="22.5">
      <c r="A108" s="494">
        <v>42878</v>
      </c>
      <c r="B108" s="494" t="s">
        <v>55491</v>
      </c>
      <c r="C108" s="567" t="str">
        <f>VLOOKUP(A108,'DER-ROD'!$A$1:$F$1609,2,FALSE)</f>
        <v>Aluguel de automóvel VW/ Gol (flex) 1,6 ou equivalente, exclusive motorista, inclusive combustível</v>
      </c>
      <c r="D108" s="496" t="s">
        <v>55495</v>
      </c>
      <c r="E108" s="655">
        <v>0.15</v>
      </c>
      <c r="F108" s="498">
        <f>VLOOKUP(A108,'DER-ROD'!$A$1:$F$1609,4,FALSE)</f>
        <v>3649.64</v>
      </c>
      <c r="G108" s="499">
        <f>IFERROR(ROUND(E108*F108,2),"")</f>
        <v>547.45000000000005</v>
      </c>
    </row>
    <row r="109" spans="1:7">
      <c r="A109" s="1048" t="s">
        <v>55680</v>
      </c>
      <c r="B109" s="1048"/>
      <c r="C109" s="1048"/>
      <c r="D109" s="1048"/>
      <c r="E109" s="1048"/>
      <c r="F109" s="1048"/>
      <c r="G109" s="502">
        <f>ROUND(SUM(G108:G108),2)</f>
        <v>547.45000000000005</v>
      </c>
    </row>
    <row r="110" spans="1:7">
      <c r="A110" s="1037" t="s">
        <v>55829</v>
      </c>
      <c r="B110" s="1038"/>
      <c r="C110" s="1038"/>
      <c r="D110" s="1038"/>
      <c r="E110" s="1038"/>
      <c r="F110" s="1038"/>
      <c r="G110" s="1039"/>
    </row>
    <row r="111" spans="1:7">
      <c r="A111" s="1040" t="s">
        <v>55830</v>
      </c>
      <c r="B111" s="1040"/>
      <c r="C111" s="1040"/>
      <c r="D111" s="1040"/>
      <c r="E111" s="1040"/>
      <c r="F111" s="1040"/>
      <c r="G111" s="1040"/>
    </row>
    <row r="112" spans="1:7">
      <c r="A112" s="506" t="s">
        <v>55831</v>
      </c>
      <c r="B112" s="1041" t="s">
        <v>55832</v>
      </c>
      <c r="C112" s="1042"/>
      <c r="D112" s="1042"/>
      <c r="E112" s="1042"/>
      <c r="F112" s="1043"/>
      <c r="G112" s="507">
        <f>G104</f>
        <v>4179.05</v>
      </c>
    </row>
    <row r="113" spans="1:7">
      <c r="A113" s="509" t="s">
        <v>55834</v>
      </c>
      <c r="B113" s="1044" t="s">
        <v>55835</v>
      </c>
      <c r="C113" s="1045"/>
      <c r="D113" s="1045"/>
      <c r="E113" s="1045"/>
      <c r="F113" s="1046"/>
      <c r="G113" s="510">
        <f>G109</f>
        <v>547.45000000000005</v>
      </c>
    </row>
    <row r="114" spans="1:7">
      <c r="A114" s="509" t="s">
        <v>55837</v>
      </c>
      <c r="B114" s="1044" t="s">
        <v>55799</v>
      </c>
      <c r="C114" s="1045"/>
      <c r="D114" s="1045"/>
      <c r="E114" s="1045"/>
      <c r="F114" s="1046"/>
      <c r="G114" s="510">
        <f>SUM(G112:G113)</f>
        <v>4726.5</v>
      </c>
    </row>
    <row r="115" spans="1:7">
      <c r="A115" s="511" t="s">
        <v>55517</v>
      </c>
      <c r="B115" s="1031" t="s">
        <v>55838</v>
      </c>
      <c r="C115" s="1032"/>
      <c r="D115" s="1032"/>
      <c r="E115" s="1032"/>
      <c r="F115" s="1033" t="s">
        <v>55496</v>
      </c>
      <c r="G115" s="512">
        <f>'[33]FATOR K'!$E$4</f>
        <v>0.72460000000000002</v>
      </c>
    </row>
    <row r="116" spans="1:7">
      <c r="A116" s="511" t="s">
        <v>55519</v>
      </c>
      <c r="B116" s="1031" t="s">
        <v>55520</v>
      </c>
      <c r="C116" s="1032"/>
      <c r="D116" s="1032"/>
      <c r="E116" s="1032"/>
      <c r="F116" s="1033"/>
      <c r="G116" s="512">
        <f>'[33]FATOR K'!$E$5</f>
        <v>3.7617721739949339E-3</v>
      </c>
    </row>
    <row r="117" spans="1:7">
      <c r="A117" s="511" t="s">
        <v>55527</v>
      </c>
      <c r="B117" s="1031" t="s">
        <v>55839</v>
      </c>
      <c r="C117" s="1032"/>
      <c r="D117" s="1032"/>
      <c r="E117" s="1032"/>
      <c r="F117" s="1033"/>
      <c r="G117" s="512">
        <f>'[33]FATOR K'!$E$12</f>
        <v>0.1</v>
      </c>
    </row>
    <row r="118" spans="1:7">
      <c r="A118" s="511" t="s">
        <v>55529</v>
      </c>
      <c r="B118" s="1031" t="s">
        <v>55840</v>
      </c>
      <c r="C118" s="1032"/>
      <c r="D118" s="1032"/>
      <c r="E118" s="1032"/>
      <c r="F118" s="1033"/>
      <c r="G118" s="512">
        <f>'[33]FATOR K'!$E$13</f>
        <v>8.2837033026529561E-2</v>
      </c>
    </row>
    <row r="119" spans="1:7">
      <c r="A119" s="513" t="s">
        <v>55534</v>
      </c>
      <c r="B119" s="1034" t="s">
        <v>55841</v>
      </c>
      <c r="C119" s="1035"/>
      <c r="D119" s="1035"/>
      <c r="E119" s="1035"/>
      <c r="F119" s="1036"/>
      <c r="G119" s="514">
        <f>'FATOR K'!$E$17</f>
        <v>2.3833899999999999</v>
      </c>
    </row>
    <row r="120" spans="1:7">
      <c r="A120" s="515" t="s">
        <v>55535</v>
      </c>
      <c r="B120" s="1026" t="s">
        <v>55842</v>
      </c>
      <c r="C120" s="1027"/>
      <c r="D120" s="1027"/>
      <c r="E120" s="1027"/>
      <c r="F120" s="1028"/>
      <c r="G120" s="516">
        <f>'FATOR K'!$E$18</f>
        <v>1.2041599999999999</v>
      </c>
    </row>
    <row r="121" spans="1:7">
      <c r="A121" s="517" t="s">
        <v>55843</v>
      </c>
      <c r="B121" s="1029" t="s">
        <v>55844</v>
      </c>
      <c r="C121" s="1029"/>
      <c r="D121" s="1029"/>
      <c r="E121" s="1029"/>
      <c r="F121" s="1030"/>
      <c r="G121" s="346">
        <f>ROUND(G112*(G119)+G113*(G120),2)</f>
        <v>10619.52</v>
      </c>
    </row>
    <row r="123" spans="1:7">
      <c r="A123" s="482" t="s">
        <v>55642</v>
      </c>
      <c r="B123" s="483" t="s">
        <v>55669</v>
      </c>
      <c r="C123" s="1050" t="s">
        <v>55668</v>
      </c>
      <c r="D123" s="1051"/>
      <c r="E123" s="119" t="s">
        <v>11</v>
      </c>
      <c r="F123" s="119" t="s">
        <v>55823</v>
      </c>
      <c r="G123" s="119" t="s">
        <v>55824</v>
      </c>
    </row>
    <row r="124" spans="1:7">
      <c r="A124" s="485" t="s">
        <v>56321</v>
      </c>
      <c r="B124" s="486"/>
      <c r="C124" s="1052" t="s">
        <v>56191</v>
      </c>
      <c r="D124" s="1053"/>
      <c r="E124" s="487" t="s">
        <v>46772</v>
      </c>
      <c r="F124" s="487">
        <f>G139</f>
        <v>4040.38</v>
      </c>
      <c r="G124" s="488">
        <f>G146</f>
        <v>7908.29</v>
      </c>
    </row>
    <row r="125" spans="1:7">
      <c r="A125" s="1047" t="s">
        <v>55826</v>
      </c>
      <c r="B125" s="1047"/>
      <c r="C125" s="1047"/>
      <c r="D125" s="1047"/>
      <c r="E125" s="1047"/>
      <c r="F125" s="1047"/>
      <c r="G125" s="1047"/>
    </row>
    <row r="126" spans="1:7">
      <c r="A126" s="491" t="s">
        <v>55537</v>
      </c>
      <c r="B126" s="491" t="s">
        <v>55825</v>
      </c>
      <c r="C126" s="491" t="s">
        <v>55793</v>
      </c>
      <c r="D126" s="491" t="s">
        <v>55500</v>
      </c>
      <c r="E126" s="491" t="s">
        <v>55674</v>
      </c>
      <c r="F126" s="491" t="s">
        <v>55675</v>
      </c>
      <c r="G126" s="492" t="s">
        <v>55676</v>
      </c>
    </row>
    <row r="127" spans="1:7">
      <c r="A127" s="557">
        <v>103587</v>
      </c>
      <c r="B127" s="557" t="str">
        <f>VLOOKUP(A127,'REF-MO'!$F$7:$O$19,8,FALSE)</f>
        <v>DER-ROD</v>
      </c>
      <c r="C127" s="653" t="str">
        <f>VLOOKUP(A127,'REF-MO'!$F$7:$O$19,2,FALSE)</f>
        <v>Biólogo</v>
      </c>
      <c r="D127" s="312" t="str">
        <f>IF(C127="","","mês")</f>
        <v>mês</v>
      </c>
      <c r="E127" s="524">
        <v>0.6</v>
      </c>
      <c r="F127" s="558">
        <f>VLOOKUP(A127,'REF-MO'!$F$7:$O$19,9,FALSE)</f>
        <v>4300.87</v>
      </c>
      <c r="G127" s="559">
        <f>IFERROR(ROUND(E127*F127,2),"")</f>
        <v>2580.52</v>
      </c>
    </row>
    <row r="128" spans="1:7">
      <c r="A128" s="557">
        <v>20008</v>
      </c>
      <c r="B128" s="557" t="e">
        <f>VLOOKUP(A128,'REF-MO'!$F$7:$O$19,8,FALSE)</f>
        <v>#N/A</v>
      </c>
      <c r="C128" s="653" t="e">
        <f>VLOOKUP(A128,'REF-MO'!$F$7:$O$19,2,FALSE)</f>
        <v>#N/A</v>
      </c>
      <c r="D128" s="312" t="e">
        <f>IF(C128="","","mês")</f>
        <v>#N/A</v>
      </c>
      <c r="E128" s="524">
        <v>0.6</v>
      </c>
      <c r="F128" s="558" t="e">
        <f>VLOOKUP(A128,'REF-MO'!$F$7:$O$19,9,FALSE)</f>
        <v>#N/A</v>
      </c>
      <c r="G128" s="559" t="str">
        <f>IFERROR(ROUND(E128*F128,2),"")</f>
        <v/>
      </c>
    </row>
    <row r="129" spans="1:7">
      <c r="A129" s="1048" t="s">
        <v>55676</v>
      </c>
      <c r="B129" s="1048"/>
      <c r="C129" s="1048"/>
      <c r="D129" s="1048"/>
      <c r="E129" s="1048"/>
      <c r="F129" s="1048"/>
      <c r="G129" s="500">
        <f>ROUND(SUM(G127:G128),2)</f>
        <v>2580.52</v>
      </c>
    </row>
    <row r="130" spans="1:7">
      <c r="A130" s="1049"/>
      <c r="B130" s="1049"/>
      <c r="C130" s="1049"/>
      <c r="D130" s="1049"/>
      <c r="E130" s="1049"/>
      <c r="F130" s="1049"/>
      <c r="G130" s="1049"/>
    </row>
    <row r="131" spans="1:7">
      <c r="A131" s="1047" t="s">
        <v>55827</v>
      </c>
      <c r="B131" s="1047"/>
      <c r="C131" s="1047"/>
      <c r="D131" s="1047"/>
      <c r="E131" s="1047"/>
      <c r="F131" s="1047"/>
      <c r="G131" s="1047"/>
    </row>
    <row r="132" spans="1:7">
      <c r="A132" s="491" t="s">
        <v>55537</v>
      </c>
      <c r="B132" s="491" t="s">
        <v>55825</v>
      </c>
      <c r="C132" s="491" t="s">
        <v>55793</v>
      </c>
      <c r="D132" s="491" t="s">
        <v>55500</v>
      </c>
      <c r="E132" s="491" t="s">
        <v>55674</v>
      </c>
      <c r="F132" s="491" t="s">
        <v>55675</v>
      </c>
      <c r="G132" s="492" t="s">
        <v>55680</v>
      </c>
    </row>
    <row r="133" spans="1:7" ht="22.5">
      <c r="A133" s="494">
        <v>42878</v>
      </c>
      <c r="B133" s="494" t="s">
        <v>55491</v>
      </c>
      <c r="C133" s="567" t="str">
        <f>VLOOKUP(A133,'DER-ROD'!$A$1:$F$1609,2,FALSE)</f>
        <v>Aluguel de automóvel VW/ Gol (flex) 1,6 ou equivalente, exclusive motorista, inclusive combustível</v>
      </c>
      <c r="D133" s="496" t="s">
        <v>55495</v>
      </c>
      <c r="E133" s="655">
        <v>0.4</v>
      </c>
      <c r="F133" s="498">
        <f>VLOOKUP(A133,'DER-ROD'!$A$1:$F$1609,4,FALSE)</f>
        <v>3649.64</v>
      </c>
      <c r="G133" s="499">
        <f>IFERROR(ROUND(E133*F133,2),"")</f>
        <v>1459.86</v>
      </c>
    </row>
    <row r="134" spans="1:7">
      <c r="A134" s="1048" t="s">
        <v>55680</v>
      </c>
      <c r="B134" s="1048"/>
      <c r="C134" s="1048"/>
      <c r="D134" s="1048"/>
      <c r="E134" s="1048"/>
      <c r="F134" s="1048"/>
      <c r="G134" s="502">
        <f>ROUND(SUM(G133:G133),2)</f>
        <v>1459.86</v>
      </c>
    </row>
    <row r="135" spans="1:7">
      <c r="A135" s="1037" t="s">
        <v>55829</v>
      </c>
      <c r="B135" s="1038"/>
      <c r="C135" s="1038"/>
      <c r="D135" s="1038"/>
      <c r="E135" s="1038"/>
      <c r="F135" s="1038"/>
      <c r="G135" s="1039"/>
    </row>
    <row r="136" spans="1:7">
      <c r="A136" s="1040" t="s">
        <v>55830</v>
      </c>
      <c r="B136" s="1040"/>
      <c r="C136" s="1040"/>
      <c r="D136" s="1040"/>
      <c r="E136" s="1040"/>
      <c r="F136" s="1040"/>
      <c r="G136" s="1040"/>
    </row>
    <row r="137" spans="1:7">
      <c r="A137" s="506" t="s">
        <v>55831</v>
      </c>
      <c r="B137" s="1041" t="s">
        <v>55832</v>
      </c>
      <c r="C137" s="1042"/>
      <c r="D137" s="1042"/>
      <c r="E137" s="1042"/>
      <c r="F137" s="1043"/>
      <c r="G137" s="507">
        <f>G129</f>
        <v>2580.52</v>
      </c>
    </row>
    <row r="138" spans="1:7">
      <c r="A138" s="509" t="s">
        <v>55834</v>
      </c>
      <c r="B138" s="1044" t="s">
        <v>55835</v>
      </c>
      <c r="C138" s="1045"/>
      <c r="D138" s="1045"/>
      <c r="E138" s="1045"/>
      <c r="F138" s="1046"/>
      <c r="G138" s="510">
        <f>G134</f>
        <v>1459.86</v>
      </c>
    </row>
    <row r="139" spans="1:7">
      <c r="A139" s="509" t="s">
        <v>55837</v>
      </c>
      <c r="B139" s="1044" t="s">
        <v>55799</v>
      </c>
      <c r="C139" s="1045"/>
      <c r="D139" s="1045"/>
      <c r="E139" s="1045"/>
      <c r="F139" s="1046"/>
      <c r="G139" s="510">
        <f>SUM(G137:G138)</f>
        <v>4040.38</v>
      </c>
    </row>
    <row r="140" spans="1:7">
      <c r="A140" s="511" t="s">
        <v>55517</v>
      </c>
      <c r="B140" s="1031" t="s">
        <v>55838</v>
      </c>
      <c r="C140" s="1032"/>
      <c r="D140" s="1032"/>
      <c r="E140" s="1032"/>
      <c r="F140" s="1033" t="s">
        <v>55496</v>
      </c>
      <c r="G140" s="512">
        <f>'[33]FATOR K'!$E$4</f>
        <v>0.72460000000000002</v>
      </c>
    </row>
    <row r="141" spans="1:7">
      <c r="A141" s="511" t="s">
        <v>55519</v>
      </c>
      <c r="B141" s="1031" t="s">
        <v>55520</v>
      </c>
      <c r="C141" s="1032"/>
      <c r="D141" s="1032"/>
      <c r="E141" s="1032"/>
      <c r="F141" s="1033"/>
      <c r="G141" s="512">
        <f>'[33]FATOR K'!$E$5</f>
        <v>3.7617721739949339E-3</v>
      </c>
    </row>
    <row r="142" spans="1:7">
      <c r="A142" s="511" t="s">
        <v>55527</v>
      </c>
      <c r="B142" s="1031" t="s">
        <v>55839</v>
      </c>
      <c r="C142" s="1032"/>
      <c r="D142" s="1032"/>
      <c r="E142" s="1032"/>
      <c r="F142" s="1033"/>
      <c r="G142" s="512">
        <f>'[33]FATOR K'!$E$12</f>
        <v>0.1</v>
      </c>
    </row>
    <row r="143" spans="1:7">
      <c r="A143" s="511" t="s">
        <v>55529</v>
      </c>
      <c r="B143" s="1031" t="s">
        <v>55840</v>
      </c>
      <c r="C143" s="1032"/>
      <c r="D143" s="1032"/>
      <c r="E143" s="1032"/>
      <c r="F143" s="1033"/>
      <c r="G143" s="512">
        <f>'[33]FATOR K'!$E$13</f>
        <v>8.2837033026529561E-2</v>
      </c>
    </row>
    <row r="144" spans="1:7">
      <c r="A144" s="513" t="s">
        <v>55534</v>
      </c>
      <c r="B144" s="1034" t="s">
        <v>55841</v>
      </c>
      <c r="C144" s="1035"/>
      <c r="D144" s="1035"/>
      <c r="E144" s="1035"/>
      <c r="F144" s="1036"/>
      <c r="G144" s="514">
        <f>'FATOR K'!$E$17</f>
        <v>2.3833899999999999</v>
      </c>
    </row>
    <row r="145" spans="1:7">
      <c r="A145" s="515" t="s">
        <v>55535</v>
      </c>
      <c r="B145" s="1026" t="s">
        <v>55842</v>
      </c>
      <c r="C145" s="1027"/>
      <c r="D145" s="1027"/>
      <c r="E145" s="1027"/>
      <c r="F145" s="1028"/>
      <c r="G145" s="516">
        <f>'FATOR K'!$E$18</f>
        <v>1.2041599999999999</v>
      </c>
    </row>
    <row r="146" spans="1:7">
      <c r="A146" s="517" t="s">
        <v>55843</v>
      </c>
      <c r="B146" s="1029" t="s">
        <v>55844</v>
      </c>
      <c r="C146" s="1029"/>
      <c r="D146" s="1029"/>
      <c r="E146" s="1029"/>
      <c r="F146" s="1030"/>
      <c r="G146" s="346">
        <f>ROUND(G137*(G144)+G138*(G145),2)</f>
        <v>7908.29</v>
      </c>
    </row>
    <row r="148" spans="1:7">
      <c r="A148" s="482" t="s">
        <v>55642</v>
      </c>
      <c r="B148" s="483" t="s">
        <v>55669</v>
      </c>
      <c r="C148" s="1050" t="s">
        <v>55668</v>
      </c>
      <c r="D148" s="1051"/>
      <c r="E148" s="119" t="s">
        <v>11</v>
      </c>
      <c r="F148" s="119" t="s">
        <v>55823</v>
      </c>
      <c r="G148" s="119" t="s">
        <v>55824</v>
      </c>
    </row>
    <row r="149" spans="1:7">
      <c r="A149" s="485" t="s">
        <v>56322</v>
      </c>
      <c r="B149" s="486"/>
      <c r="C149" s="1052" t="s">
        <v>56193</v>
      </c>
      <c r="D149" s="1053"/>
      <c r="E149" s="487" t="s">
        <v>46772</v>
      </c>
      <c r="F149" s="487">
        <f>G164</f>
        <v>4040.38</v>
      </c>
      <c r="G149" s="488">
        <f>G171</f>
        <v>7908.29</v>
      </c>
    </row>
    <row r="150" spans="1:7">
      <c r="A150" s="1047" t="s">
        <v>55826</v>
      </c>
      <c r="B150" s="1047"/>
      <c r="C150" s="1047"/>
      <c r="D150" s="1047"/>
      <c r="E150" s="1047"/>
      <c r="F150" s="1047"/>
      <c r="G150" s="1047"/>
    </row>
    <row r="151" spans="1:7">
      <c r="A151" s="491" t="s">
        <v>55537</v>
      </c>
      <c r="B151" s="491" t="s">
        <v>55825</v>
      </c>
      <c r="C151" s="491" t="s">
        <v>55793</v>
      </c>
      <c r="D151" s="491" t="s">
        <v>55500</v>
      </c>
      <c r="E151" s="491" t="s">
        <v>55674</v>
      </c>
      <c r="F151" s="491" t="s">
        <v>55675</v>
      </c>
      <c r="G151" s="492" t="s">
        <v>55676</v>
      </c>
    </row>
    <row r="152" spans="1:7">
      <c r="A152" s="557">
        <v>103587</v>
      </c>
      <c r="B152" s="557" t="str">
        <f>VLOOKUP(A152,'REF-MO'!$F$7:$O$19,8,FALSE)</f>
        <v>DER-ROD</v>
      </c>
      <c r="C152" s="653" t="str">
        <f>VLOOKUP(A152,'REF-MO'!$F$7:$O$19,2,FALSE)</f>
        <v>Biólogo</v>
      </c>
      <c r="D152" s="312" t="str">
        <f>IF(C152="","","mês")</f>
        <v>mês</v>
      </c>
      <c r="E152" s="524">
        <v>0.6</v>
      </c>
      <c r="F152" s="558">
        <f>VLOOKUP(A152,'REF-MO'!$F$7:$O$19,9,FALSE)</f>
        <v>4300.87</v>
      </c>
      <c r="G152" s="559">
        <f>IFERROR(ROUND(E152*F152,2),"")</f>
        <v>2580.52</v>
      </c>
    </row>
    <row r="153" spans="1:7">
      <c r="A153" s="557">
        <v>20008</v>
      </c>
      <c r="B153" s="557" t="e">
        <f>VLOOKUP(A153,'REF-MO'!$F$7:$O$19,8,FALSE)</f>
        <v>#N/A</v>
      </c>
      <c r="C153" s="653" t="e">
        <f>VLOOKUP(A153,'REF-MO'!$F$7:$O$19,2,FALSE)</f>
        <v>#N/A</v>
      </c>
      <c r="D153" s="312" t="e">
        <f>IF(C153="","","mês")</f>
        <v>#N/A</v>
      </c>
      <c r="E153" s="524">
        <v>0.6</v>
      </c>
      <c r="F153" s="558" t="e">
        <f>VLOOKUP(A153,'REF-MO'!$F$7:$O$19,9,FALSE)</f>
        <v>#N/A</v>
      </c>
      <c r="G153" s="559" t="str">
        <f>IFERROR(ROUND(E153*F153,2),"")</f>
        <v/>
      </c>
    </row>
    <row r="154" spans="1:7">
      <c r="A154" s="1071" t="s">
        <v>55676</v>
      </c>
      <c r="B154" s="1071"/>
      <c r="C154" s="1071"/>
      <c r="D154" s="1071"/>
      <c r="E154" s="1071"/>
      <c r="F154" s="1071"/>
      <c r="G154" s="561">
        <f>ROUND(SUM(G152:G153),2)</f>
        <v>2580.52</v>
      </c>
    </row>
    <row r="155" spans="1:7">
      <c r="A155" s="1049"/>
      <c r="B155" s="1049"/>
      <c r="C155" s="1049"/>
      <c r="D155" s="1049"/>
      <c r="E155" s="1049"/>
      <c r="F155" s="1049"/>
      <c r="G155" s="1049"/>
    </row>
    <row r="156" spans="1:7">
      <c r="A156" s="1047" t="s">
        <v>55827</v>
      </c>
      <c r="B156" s="1047"/>
      <c r="C156" s="1047"/>
      <c r="D156" s="1047"/>
      <c r="E156" s="1047"/>
      <c r="F156" s="1047"/>
      <c r="G156" s="1047"/>
    </row>
    <row r="157" spans="1:7">
      <c r="A157" s="491" t="s">
        <v>55537</v>
      </c>
      <c r="B157" s="491" t="s">
        <v>55825</v>
      </c>
      <c r="C157" s="491" t="s">
        <v>55793</v>
      </c>
      <c r="D157" s="491" t="s">
        <v>55500</v>
      </c>
      <c r="E157" s="491" t="s">
        <v>55674</v>
      </c>
      <c r="F157" s="491" t="s">
        <v>55675</v>
      </c>
      <c r="G157" s="492" t="s">
        <v>55680</v>
      </c>
    </row>
    <row r="158" spans="1:7" ht="22.5">
      <c r="A158" s="494">
        <v>42878</v>
      </c>
      <c r="B158" s="494" t="s">
        <v>55491</v>
      </c>
      <c r="C158" s="567" t="str">
        <f>VLOOKUP(A158,'DER-ROD'!$A$1:$F$1609,2,FALSE)</f>
        <v>Aluguel de automóvel VW/ Gol (flex) 1,6 ou equivalente, exclusive motorista, inclusive combustível</v>
      </c>
      <c r="D158" s="496" t="s">
        <v>55495</v>
      </c>
      <c r="E158" s="655">
        <v>0.4</v>
      </c>
      <c r="F158" s="498">
        <f>VLOOKUP(A158,'DER-ROD'!$A$1:$F$1609,4,FALSE)</f>
        <v>3649.64</v>
      </c>
      <c r="G158" s="499">
        <f>IFERROR(ROUND(E158*F158,2),"")</f>
        <v>1459.86</v>
      </c>
    </row>
    <row r="159" spans="1:7">
      <c r="A159" s="1072" t="s">
        <v>55680</v>
      </c>
      <c r="B159" s="1073"/>
      <c r="C159" s="1073"/>
      <c r="D159" s="1073"/>
      <c r="E159" s="1073"/>
      <c r="F159" s="1074"/>
      <c r="G159" s="502">
        <f>ROUND(SUM(G158:G158),2)</f>
        <v>1459.86</v>
      </c>
    </row>
    <row r="160" spans="1:7">
      <c r="A160" s="1037" t="s">
        <v>55829</v>
      </c>
      <c r="B160" s="1038"/>
      <c r="C160" s="1038"/>
      <c r="D160" s="1038"/>
      <c r="E160" s="1038"/>
      <c r="F160" s="1038"/>
      <c r="G160" s="1039"/>
    </row>
    <row r="161" spans="1:7">
      <c r="A161" s="1040" t="s">
        <v>55830</v>
      </c>
      <c r="B161" s="1040"/>
      <c r="C161" s="1040"/>
      <c r="D161" s="1040"/>
      <c r="E161" s="1040"/>
      <c r="F161" s="1040"/>
      <c r="G161" s="1040"/>
    </row>
    <row r="162" spans="1:7">
      <c r="A162" s="506" t="s">
        <v>55831</v>
      </c>
      <c r="B162" s="1041" t="s">
        <v>55832</v>
      </c>
      <c r="C162" s="1042"/>
      <c r="D162" s="1042"/>
      <c r="E162" s="1042"/>
      <c r="F162" s="1043"/>
      <c r="G162" s="507">
        <f>G154</f>
        <v>2580.52</v>
      </c>
    </row>
    <row r="163" spans="1:7">
      <c r="A163" s="509" t="s">
        <v>55834</v>
      </c>
      <c r="B163" s="1044" t="s">
        <v>55835</v>
      </c>
      <c r="C163" s="1045"/>
      <c r="D163" s="1045"/>
      <c r="E163" s="1045"/>
      <c r="F163" s="1046"/>
      <c r="G163" s="510">
        <f>G159</f>
        <v>1459.86</v>
      </c>
    </row>
    <row r="164" spans="1:7">
      <c r="A164" s="509" t="s">
        <v>55837</v>
      </c>
      <c r="B164" s="1044" t="s">
        <v>55799</v>
      </c>
      <c r="C164" s="1045"/>
      <c r="D164" s="1045"/>
      <c r="E164" s="1045"/>
      <c r="F164" s="1046"/>
      <c r="G164" s="510">
        <f>SUM(G162:G163)</f>
        <v>4040.38</v>
      </c>
    </row>
    <row r="165" spans="1:7">
      <c r="A165" s="511" t="s">
        <v>55517</v>
      </c>
      <c r="B165" s="1031" t="s">
        <v>55838</v>
      </c>
      <c r="C165" s="1032"/>
      <c r="D165" s="1032"/>
      <c r="E165" s="1032"/>
      <c r="F165" s="1033" t="s">
        <v>55496</v>
      </c>
      <c r="G165" s="512">
        <f>'[33]FATOR K'!$E$4</f>
        <v>0.72460000000000002</v>
      </c>
    </row>
    <row r="166" spans="1:7">
      <c r="A166" s="511" t="s">
        <v>55519</v>
      </c>
      <c r="B166" s="1031" t="s">
        <v>55520</v>
      </c>
      <c r="C166" s="1032"/>
      <c r="D166" s="1032"/>
      <c r="E166" s="1032"/>
      <c r="F166" s="1033"/>
      <c r="G166" s="512">
        <f>'[33]FATOR K'!$E$5</f>
        <v>3.7617721739949339E-3</v>
      </c>
    </row>
    <row r="167" spans="1:7">
      <c r="A167" s="511" t="s">
        <v>55527</v>
      </c>
      <c r="B167" s="1031" t="s">
        <v>55839</v>
      </c>
      <c r="C167" s="1032"/>
      <c r="D167" s="1032"/>
      <c r="E167" s="1032"/>
      <c r="F167" s="1033"/>
      <c r="G167" s="512">
        <f>'[33]FATOR K'!$E$12</f>
        <v>0.1</v>
      </c>
    </row>
    <row r="168" spans="1:7">
      <c r="A168" s="511" t="s">
        <v>55529</v>
      </c>
      <c r="B168" s="1031" t="s">
        <v>55840</v>
      </c>
      <c r="C168" s="1032"/>
      <c r="D168" s="1032"/>
      <c r="E168" s="1032"/>
      <c r="F168" s="1033"/>
      <c r="G168" s="512">
        <f>'[33]FATOR K'!$E$13</f>
        <v>8.2837033026529561E-2</v>
      </c>
    </row>
    <row r="169" spans="1:7">
      <c r="A169" s="513" t="s">
        <v>55534</v>
      </c>
      <c r="B169" s="1034" t="s">
        <v>55841</v>
      </c>
      <c r="C169" s="1035"/>
      <c r="D169" s="1035"/>
      <c r="E169" s="1035"/>
      <c r="F169" s="1036"/>
      <c r="G169" s="514">
        <f>'FATOR K'!$E$17</f>
        <v>2.3833899999999999</v>
      </c>
    </row>
    <row r="170" spans="1:7">
      <c r="A170" s="515" t="s">
        <v>55535</v>
      </c>
      <c r="B170" s="1026" t="s">
        <v>55842</v>
      </c>
      <c r="C170" s="1027"/>
      <c r="D170" s="1027"/>
      <c r="E170" s="1027"/>
      <c r="F170" s="1028"/>
      <c r="G170" s="516">
        <f>'FATOR K'!$E$18</f>
        <v>1.2041599999999999</v>
      </c>
    </row>
    <row r="171" spans="1:7">
      <c r="A171" s="517" t="s">
        <v>55843</v>
      </c>
      <c r="B171" s="1029" t="s">
        <v>55844</v>
      </c>
      <c r="C171" s="1029"/>
      <c r="D171" s="1029"/>
      <c r="E171" s="1029"/>
      <c r="F171" s="1030"/>
      <c r="G171" s="346">
        <f>ROUND(G162*(G169)+G163*(G170),2)</f>
        <v>7908.29</v>
      </c>
    </row>
    <row r="173" spans="1:7">
      <c r="A173" s="482" t="s">
        <v>55642</v>
      </c>
      <c r="B173" s="483" t="s">
        <v>55669</v>
      </c>
      <c r="C173" s="1050" t="s">
        <v>55668</v>
      </c>
      <c r="D173" s="1051"/>
      <c r="E173" s="119" t="s">
        <v>11</v>
      </c>
      <c r="F173" s="119" t="s">
        <v>55823</v>
      </c>
      <c r="G173" s="119" t="s">
        <v>55824</v>
      </c>
    </row>
    <row r="174" spans="1:7">
      <c r="A174" s="485" t="s">
        <v>56323</v>
      </c>
      <c r="B174" s="486"/>
      <c r="C174" s="1052" t="s">
        <v>56194</v>
      </c>
      <c r="D174" s="1053"/>
      <c r="E174" s="487" t="s">
        <v>46772</v>
      </c>
      <c r="F174" s="487">
        <f>G189</f>
        <v>118.53</v>
      </c>
      <c r="G174" s="488">
        <f>G196</f>
        <v>282.5</v>
      </c>
    </row>
    <row r="175" spans="1:7">
      <c r="A175" s="1047" t="s">
        <v>55826</v>
      </c>
      <c r="B175" s="1047"/>
      <c r="C175" s="1047"/>
      <c r="D175" s="1047"/>
      <c r="E175" s="1047"/>
      <c r="F175" s="1047"/>
      <c r="G175" s="1047"/>
    </row>
    <row r="176" spans="1:7">
      <c r="A176" s="491" t="s">
        <v>55537</v>
      </c>
      <c r="B176" s="491" t="s">
        <v>55825</v>
      </c>
      <c r="C176" s="491" t="s">
        <v>55793</v>
      </c>
      <c r="D176" s="491" t="s">
        <v>55500</v>
      </c>
      <c r="E176" s="491" t="s">
        <v>55674</v>
      </c>
      <c r="F176" s="491" t="s">
        <v>55675</v>
      </c>
      <c r="G176" s="492" t="s">
        <v>55676</v>
      </c>
    </row>
    <row r="177" spans="1:8">
      <c r="A177" s="494" t="s">
        <v>43158</v>
      </c>
      <c r="B177" s="494" t="str">
        <f>VLOOKUP(A177,'REF-MO'!$F$7:$O$19,8,FALSE)</f>
        <v>SICRO</v>
      </c>
      <c r="C177" s="567" t="str">
        <f>VLOOKUP(A177,'REF-MO'!$F$7:$O$19,2,FALSE)</f>
        <v>Engenheiro Ambiental</v>
      </c>
      <c r="D177" s="496" t="str">
        <f>IF(C177="","","H")</f>
        <v>H</v>
      </c>
      <c r="E177" s="641">
        <v>1</v>
      </c>
      <c r="F177" s="498">
        <f>VLOOKUP(A177,'REF-MO'!$F$7:$O$19,10,FALSE)</f>
        <v>63.32</v>
      </c>
      <c r="G177" s="499">
        <f>IFERROR(ROUND(E177*F177,2),"")</f>
        <v>63.32</v>
      </c>
    </row>
    <row r="178" spans="1:8">
      <c r="A178" s="642">
        <v>20069</v>
      </c>
      <c r="B178" s="642" t="str">
        <f>VLOOKUP(A178,'REF-MO'!$F$7:$O$19,8,FALSE)</f>
        <v>DER-ROD</v>
      </c>
      <c r="C178" s="643" t="str">
        <f>VLOOKUP(A178,'REF-MO'!$F$7:$O$19,2,FALSE)</f>
        <v>Arquiteto Pleno/Engenheiro Pleno (qualquer especialidade)</v>
      </c>
      <c r="D178" s="644" t="str">
        <f>IF(C178="","","H")</f>
        <v>H</v>
      </c>
      <c r="E178" s="641">
        <v>1</v>
      </c>
      <c r="F178" s="645">
        <f>VLOOKUP(A178,'REF-MO'!$F$7:$O$19,10,FALSE)</f>
        <v>55.21</v>
      </c>
      <c r="G178" s="646">
        <f>IFERROR(ROUND(E178*F178,2),"")</f>
        <v>55.21</v>
      </c>
      <c r="H178" s="475" t="s">
        <v>56195</v>
      </c>
    </row>
    <row r="179" spans="1:8">
      <c r="A179" s="1048" t="s">
        <v>55676</v>
      </c>
      <c r="B179" s="1048"/>
      <c r="C179" s="1048"/>
      <c r="D179" s="1048"/>
      <c r="E179" s="1048"/>
      <c r="F179" s="1048"/>
      <c r="G179" s="500">
        <f>ROUND(SUM(G177:G178),2)</f>
        <v>118.53</v>
      </c>
    </row>
    <row r="180" spans="1:8">
      <c r="A180" s="1049"/>
      <c r="B180" s="1049"/>
      <c r="C180" s="1049"/>
      <c r="D180" s="1049"/>
      <c r="E180" s="1049"/>
      <c r="F180" s="1049"/>
      <c r="G180" s="1049"/>
    </row>
    <row r="181" spans="1:8">
      <c r="A181" s="1047" t="s">
        <v>55827</v>
      </c>
      <c r="B181" s="1047"/>
      <c r="C181" s="1047"/>
      <c r="D181" s="1047"/>
      <c r="E181" s="1047"/>
      <c r="F181" s="1047"/>
      <c r="G181" s="1047"/>
    </row>
    <row r="182" spans="1:8">
      <c r="A182" s="491" t="s">
        <v>55537</v>
      </c>
      <c r="B182" s="491" t="s">
        <v>55825</v>
      </c>
      <c r="C182" s="491" t="s">
        <v>55793</v>
      </c>
      <c r="D182" s="491" t="s">
        <v>55500</v>
      </c>
      <c r="E182" s="491" t="s">
        <v>55674</v>
      </c>
      <c r="F182" s="491" t="s">
        <v>55675</v>
      </c>
      <c r="G182" s="492" t="s">
        <v>55680</v>
      </c>
    </row>
    <row r="183" spans="1:8">
      <c r="A183" s="496"/>
      <c r="B183" s="496"/>
      <c r="C183" s="495"/>
      <c r="D183" s="496"/>
      <c r="E183" s="497"/>
      <c r="F183" s="501"/>
      <c r="G183" s="499">
        <f t="shared" ref="G183" si="1">IFERROR(ROUND(E183*F183,2),"")</f>
        <v>0</v>
      </c>
    </row>
    <row r="184" spans="1:8">
      <c r="A184" s="1048" t="s">
        <v>55680</v>
      </c>
      <c r="B184" s="1048"/>
      <c r="C184" s="1048"/>
      <c r="D184" s="1048"/>
      <c r="E184" s="1048"/>
      <c r="F184" s="1048"/>
      <c r="G184" s="502">
        <f>ROUND(SUM(G183:G183),2)</f>
        <v>0</v>
      </c>
    </row>
    <row r="185" spans="1:8">
      <c r="A185" s="1037" t="s">
        <v>55829</v>
      </c>
      <c r="B185" s="1038"/>
      <c r="C185" s="1038"/>
      <c r="D185" s="1038"/>
      <c r="E185" s="1038"/>
      <c r="F185" s="1038"/>
      <c r="G185" s="1039"/>
    </row>
    <row r="186" spans="1:8">
      <c r="A186" s="1040" t="s">
        <v>55830</v>
      </c>
      <c r="B186" s="1040"/>
      <c r="C186" s="1040"/>
      <c r="D186" s="1040"/>
      <c r="E186" s="1040"/>
      <c r="F186" s="1040"/>
      <c r="G186" s="1040"/>
    </row>
    <row r="187" spans="1:8">
      <c r="A187" s="506" t="s">
        <v>55831</v>
      </c>
      <c r="B187" s="1041" t="s">
        <v>55832</v>
      </c>
      <c r="C187" s="1042"/>
      <c r="D187" s="1042"/>
      <c r="E187" s="1042"/>
      <c r="F187" s="1043"/>
      <c r="G187" s="507">
        <f>G179</f>
        <v>118.53</v>
      </c>
    </row>
    <row r="188" spans="1:8">
      <c r="A188" s="509" t="s">
        <v>55834</v>
      </c>
      <c r="B188" s="1044" t="s">
        <v>55835</v>
      </c>
      <c r="C188" s="1045"/>
      <c r="D188" s="1045"/>
      <c r="E188" s="1045"/>
      <c r="F188" s="1046"/>
      <c r="G188" s="510">
        <f>G184</f>
        <v>0</v>
      </c>
    </row>
    <row r="189" spans="1:8">
      <c r="A189" s="509" t="s">
        <v>55837</v>
      </c>
      <c r="B189" s="1044" t="s">
        <v>55799</v>
      </c>
      <c r="C189" s="1045"/>
      <c r="D189" s="1045"/>
      <c r="E189" s="1045"/>
      <c r="F189" s="1046"/>
      <c r="G189" s="510">
        <f>SUM(G187:G188)</f>
        <v>118.53</v>
      </c>
    </row>
    <row r="190" spans="1:8">
      <c r="A190" s="511" t="s">
        <v>55517</v>
      </c>
      <c r="B190" s="1031" t="s">
        <v>55838</v>
      </c>
      <c r="C190" s="1032"/>
      <c r="D190" s="1032"/>
      <c r="E190" s="1032"/>
      <c r="F190" s="1033" t="s">
        <v>55496</v>
      </c>
      <c r="G190" s="512">
        <f>'[33]FATOR K'!$E$4</f>
        <v>0.72460000000000002</v>
      </c>
    </row>
    <row r="191" spans="1:8">
      <c r="A191" s="511" t="s">
        <v>55519</v>
      </c>
      <c r="B191" s="1031" t="s">
        <v>55520</v>
      </c>
      <c r="C191" s="1032"/>
      <c r="D191" s="1032"/>
      <c r="E191" s="1032"/>
      <c r="F191" s="1033"/>
      <c r="G191" s="512">
        <f>'[33]FATOR K'!$E$5</f>
        <v>3.7617721739949339E-3</v>
      </c>
    </row>
    <row r="192" spans="1:8">
      <c r="A192" s="511" t="s">
        <v>55527</v>
      </c>
      <c r="B192" s="1031" t="s">
        <v>55839</v>
      </c>
      <c r="C192" s="1032"/>
      <c r="D192" s="1032"/>
      <c r="E192" s="1032"/>
      <c r="F192" s="1033"/>
      <c r="G192" s="512">
        <f>'[33]FATOR K'!$E$12</f>
        <v>0.1</v>
      </c>
    </row>
    <row r="193" spans="1:8">
      <c r="A193" s="511" t="s">
        <v>55529</v>
      </c>
      <c r="B193" s="1031" t="s">
        <v>55840</v>
      </c>
      <c r="C193" s="1032"/>
      <c r="D193" s="1032"/>
      <c r="E193" s="1032"/>
      <c r="F193" s="1033"/>
      <c r="G193" s="512">
        <f>'[33]FATOR K'!$E$13</f>
        <v>8.2837033026529561E-2</v>
      </c>
    </row>
    <row r="194" spans="1:8">
      <c r="A194" s="513" t="s">
        <v>55534</v>
      </c>
      <c r="B194" s="1034" t="s">
        <v>55841</v>
      </c>
      <c r="C194" s="1035"/>
      <c r="D194" s="1035"/>
      <c r="E194" s="1035"/>
      <c r="F194" s="1036"/>
      <c r="G194" s="514">
        <f>'FATOR K'!$E$17</f>
        <v>2.3833899999999999</v>
      </c>
    </row>
    <row r="195" spans="1:8">
      <c r="A195" s="515" t="s">
        <v>55535</v>
      </c>
      <c r="B195" s="1026" t="s">
        <v>55842</v>
      </c>
      <c r="C195" s="1027"/>
      <c r="D195" s="1027"/>
      <c r="E195" s="1027"/>
      <c r="F195" s="1028"/>
      <c r="G195" s="516">
        <f>'FATOR K'!$E$18</f>
        <v>1.2041599999999999</v>
      </c>
    </row>
    <row r="196" spans="1:8">
      <c r="A196" s="517" t="s">
        <v>55843</v>
      </c>
      <c r="B196" s="1029" t="s">
        <v>55844</v>
      </c>
      <c r="C196" s="1029"/>
      <c r="D196" s="1029"/>
      <c r="E196" s="1029"/>
      <c r="F196" s="1030"/>
      <c r="G196" s="346">
        <f>ROUND(G187*(G194)+G188*(G195),2)</f>
        <v>282.5</v>
      </c>
    </row>
    <row r="198" spans="1:8">
      <c r="A198" s="482" t="s">
        <v>55642</v>
      </c>
      <c r="B198" s="483" t="s">
        <v>55669</v>
      </c>
      <c r="C198" s="1050" t="s">
        <v>55668</v>
      </c>
      <c r="D198" s="1051"/>
      <c r="E198" s="119" t="s">
        <v>11</v>
      </c>
      <c r="F198" s="119" t="s">
        <v>55823</v>
      </c>
      <c r="G198" s="119" t="s">
        <v>55824</v>
      </c>
    </row>
    <row r="199" spans="1:8">
      <c r="A199" s="485" t="s">
        <v>56324</v>
      </c>
      <c r="B199" s="486"/>
      <c r="C199" s="1052" t="s">
        <v>56196</v>
      </c>
      <c r="D199" s="1053"/>
      <c r="E199" s="487" t="s">
        <v>46772</v>
      </c>
      <c r="F199" s="487">
        <f>G214</f>
        <v>68.47</v>
      </c>
      <c r="G199" s="488">
        <f>G221</f>
        <v>163.19</v>
      </c>
    </row>
    <row r="200" spans="1:8">
      <c r="A200" s="1047" t="s">
        <v>55826</v>
      </c>
      <c r="B200" s="1047"/>
      <c r="C200" s="1047"/>
      <c r="D200" s="1047"/>
      <c r="E200" s="1047"/>
      <c r="F200" s="1047"/>
      <c r="G200" s="1047"/>
    </row>
    <row r="201" spans="1:8">
      <c r="A201" s="491" t="s">
        <v>55537</v>
      </c>
      <c r="B201" s="491" t="s">
        <v>55825</v>
      </c>
      <c r="C201" s="491" t="s">
        <v>55793</v>
      </c>
      <c r="D201" s="491" t="s">
        <v>55500</v>
      </c>
      <c r="E201" s="491" t="s">
        <v>55674</v>
      </c>
      <c r="F201" s="491" t="s">
        <v>55675</v>
      </c>
      <c r="G201" s="492" t="s">
        <v>55676</v>
      </c>
    </row>
    <row r="202" spans="1:8">
      <c r="A202" s="494">
        <v>20069</v>
      </c>
      <c r="B202" s="494" t="str">
        <f>VLOOKUP(A202,'REF-MO'!$F$7:$O$19,8,FALSE)</f>
        <v>DER-ROD</v>
      </c>
      <c r="C202" s="567" t="str">
        <f>VLOOKUP(A202,'REF-MO'!$F$7:$O$19,2,FALSE)</f>
        <v>Arquiteto Pleno/Engenheiro Pleno (qualquer especialidade)</v>
      </c>
      <c r="D202" s="496" t="str">
        <f>IF(C202="","","H")</f>
        <v>H</v>
      </c>
      <c r="E202" s="641">
        <v>1</v>
      </c>
      <c r="F202" s="498">
        <f>VLOOKUP(A202,'REF-MO'!$F$7:$O$19,10,FALSE)</f>
        <v>55.21</v>
      </c>
      <c r="G202" s="499">
        <f>IFERROR(ROUND(E202*F202,2),"")</f>
        <v>55.21</v>
      </c>
    </row>
    <row r="203" spans="1:8">
      <c r="A203" s="494">
        <v>40946</v>
      </c>
      <c r="B203" s="494" t="str">
        <f>VLOOKUP(A203,'REF-MO'!$F$7:$O$19,8,FALSE)</f>
        <v>SINAPI</v>
      </c>
      <c r="C203" s="567" t="str">
        <f>VLOOKUP(A203,'REF-MO'!$F$7:$O$19,2,FALSE)</f>
        <v>Técnico de Edificações</v>
      </c>
      <c r="D203" s="496" t="str">
        <f>IF(C203="","","H")</f>
        <v>H</v>
      </c>
      <c r="E203" s="641">
        <v>1</v>
      </c>
      <c r="F203" s="498">
        <f>VLOOKUP(A203,'REF-MO'!$F$7:$O$19,10,FALSE)</f>
        <v>13.26</v>
      </c>
      <c r="G203" s="499">
        <f>IFERROR(ROUND(E203*F203,2),"")</f>
        <v>13.26</v>
      </c>
      <c r="H203" s="475" t="s">
        <v>56197</v>
      </c>
    </row>
    <row r="204" spans="1:8">
      <c r="A204" s="1048" t="s">
        <v>55676</v>
      </c>
      <c r="B204" s="1048"/>
      <c r="C204" s="1048"/>
      <c r="D204" s="1048"/>
      <c r="E204" s="1048"/>
      <c r="F204" s="1048"/>
      <c r="G204" s="500">
        <f>ROUND(SUM(G202:G203),2)</f>
        <v>68.47</v>
      </c>
    </row>
    <row r="205" spans="1:8">
      <c r="A205" s="1049"/>
      <c r="B205" s="1049"/>
      <c r="C205" s="1049"/>
      <c r="D205" s="1049"/>
      <c r="E205" s="1049"/>
      <c r="F205" s="1049"/>
      <c r="G205" s="1049"/>
    </row>
    <row r="206" spans="1:8">
      <c r="A206" s="1047" t="s">
        <v>55827</v>
      </c>
      <c r="B206" s="1047"/>
      <c r="C206" s="1047"/>
      <c r="D206" s="1047"/>
      <c r="E206" s="1047"/>
      <c r="F206" s="1047"/>
      <c r="G206" s="1047"/>
    </row>
    <row r="207" spans="1:8">
      <c r="A207" s="491" t="s">
        <v>55537</v>
      </c>
      <c r="B207" s="491" t="s">
        <v>55825</v>
      </c>
      <c r="C207" s="491" t="s">
        <v>55793</v>
      </c>
      <c r="D207" s="491" t="s">
        <v>55500</v>
      </c>
      <c r="E207" s="491" t="s">
        <v>55674</v>
      </c>
      <c r="F207" s="491" t="s">
        <v>55675</v>
      </c>
      <c r="G207" s="492" t="s">
        <v>55680</v>
      </c>
    </row>
    <row r="208" spans="1:8">
      <c r="A208" s="496"/>
      <c r="B208" s="496"/>
      <c r="C208" s="495"/>
      <c r="D208" s="496"/>
      <c r="E208" s="497"/>
      <c r="F208" s="501"/>
      <c r="G208" s="499">
        <f t="shared" ref="G208" si="2">IFERROR(ROUND(E208*F208,2),"")</f>
        <v>0</v>
      </c>
    </row>
    <row r="209" spans="1:7">
      <c r="A209" s="1048" t="s">
        <v>55680</v>
      </c>
      <c r="B209" s="1048"/>
      <c r="C209" s="1048"/>
      <c r="D209" s="1048"/>
      <c r="E209" s="1048"/>
      <c r="F209" s="1048"/>
      <c r="G209" s="502">
        <f>ROUND(SUM(G208:G208),2)</f>
        <v>0</v>
      </c>
    </row>
    <row r="210" spans="1:7">
      <c r="A210" s="1037" t="s">
        <v>55829</v>
      </c>
      <c r="B210" s="1038"/>
      <c r="C210" s="1038"/>
      <c r="D210" s="1038"/>
      <c r="E210" s="1038"/>
      <c r="F210" s="1038"/>
      <c r="G210" s="1039"/>
    </row>
    <row r="211" spans="1:7">
      <c r="A211" s="1040" t="s">
        <v>55830</v>
      </c>
      <c r="B211" s="1040"/>
      <c r="C211" s="1040"/>
      <c r="D211" s="1040"/>
      <c r="E211" s="1040"/>
      <c r="F211" s="1040"/>
      <c r="G211" s="1040"/>
    </row>
    <row r="212" spans="1:7">
      <c r="A212" s="506" t="s">
        <v>55831</v>
      </c>
      <c r="B212" s="1041" t="s">
        <v>55832</v>
      </c>
      <c r="C212" s="1042"/>
      <c r="D212" s="1042"/>
      <c r="E212" s="1042"/>
      <c r="F212" s="1043"/>
      <c r="G212" s="507">
        <f>G204</f>
        <v>68.47</v>
      </c>
    </row>
    <row r="213" spans="1:7">
      <c r="A213" s="509" t="s">
        <v>55834</v>
      </c>
      <c r="B213" s="1044" t="s">
        <v>55835</v>
      </c>
      <c r="C213" s="1045"/>
      <c r="D213" s="1045"/>
      <c r="E213" s="1045"/>
      <c r="F213" s="1046"/>
      <c r="G213" s="510">
        <f>G209</f>
        <v>0</v>
      </c>
    </row>
    <row r="214" spans="1:7">
      <c r="A214" s="509" t="s">
        <v>55837</v>
      </c>
      <c r="B214" s="1044" t="s">
        <v>55799</v>
      </c>
      <c r="C214" s="1045"/>
      <c r="D214" s="1045"/>
      <c r="E214" s="1045"/>
      <c r="F214" s="1046"/>
      <c r="G214" s="510">
        <f>SUM(G212:G213)</f>
        <v>68.47</v>
      </c>
    </row>
    <row r="215" spans="1:7">
      <c r="A215" s="511" t="s">
        <v>55517</v>
      </c>
      <c r="B215" s="1031" t="s">
        <v>55838</v>
      </c>
      <c r="C215" s="1032"/>
      <c r="D215" s="1032"/>
      <c r="E215" s="1032"/>
      <c r="F215" s="1033" t="s">
        <v>55496</v>
      </c>
      <c r="G215" s="512">
        <f>'[33]FATOR K'!$E$4</f>
        <v>0.72460000000000002</v>
      </c>
    </row>
    <row r="216" spans="1:7">
      <c r="A216" s="511" t="s">
        <v>55519</v>
      </c>
      <c r="B216" s="1031" t="s">
        <v>55520</v>
      </c>
      <c r="C216" s="1032"/>
      <c r="D216" s="1032"/>
      <c r="E216" s="1032"/>
      <c r="F216" s="1033"/>
      <c r="G216" s="512">
        <f>'[33]FATOR K'!$E$5</f>
        <v>3.7617721739949339E-3</v>
      </c>
    </row>
    <row r="217" spans="1:7">
      <c r="A217" s="511" t="s">
        <v>55527</v>
      </c>
      <c r="B217" s="1031" t="s">
        <v>55839</v>
      </c>
      <c r="C217" s="1032"/>
      <c r="D217" s="1032"/>
      <c r="E217" s="1032"/>
      <c r="F217" s="1033"/>
      <c r="G217" s="512">
        <f>'[33]FATOR K'!$E$12</f>
        <v>0.1</v>
      </c>
    </row>
    <row r="218" spans="1:7">
      <c r="A218" s="511" t="s">
        <v>55529</v>
      </c>
      <c r="B218" s="1031" t="s">
        <v>55840</v>
      </c>
      <c r="C218" s="1032"/>
      <c r="D218" s="1032"/>
      <c r="E218" s="1032"/>
      <c r="F218" s="1033"/>
      <c r="G218" s="512">
        <f>'[33]FATOR K'!$E$13</f>
        <v>8.2837033026529561E-2</v>
      </c>
    </row>
    <row r="219" spans="1:7">
      <c r="A219" s="513" t="s">
        <v>55534</v>
      </c>
      <c r="B219" s="1034" t="s">
        <v>55841</v>
      </c>
      <c r="C219" s="1035"/>
      <c r="D219" s="1035"/>
      <c r="E219" s="1035"/>
      <c r="F219" s="1036"/>
      <c r="G219" s="514">
        <f>'FATOR K'!$E$17</f>
        <v>2.3833899999999999</v>
      </c>
    </row>
    <row r="220" spans="1:7">
      <c r="A220" s="515" t="s">
        <v>55535</v>
      </c>
      <c r="B220" s="1026" t="s">
        <v>55842</v>
      </c>
      <c r="C220" s="1027"/>
      <c r="D220" s="1027"/>
      <c r="E220" s="1027"/>
      <c r="F220" s="1028"/>
      <c r="G220" s="516">
        <f>'FATOR K'!$E$18</f>
        <v>1.2041599999999999</v>
      </c>
    </row>
    <row r="221" spans="1:7">
      <c r="A221" s="517" t="s">
        <v>55843</v>
      </c>
      <c r="B221" s="1029" t="s">
        <v>55844</v>
      </c>
      <c r="C221" s="1029"/>
      <c r="D221" s="1029"/>
      <c r="E221" s="1029"/>
      <c r="F221" s="1030"/>
      <c r="G221" s="346">
        <f>ROUND(G212*(G219)+G213*(G220),2)</f>
        <v>163.19</v>
      </c>
    </row>
    <row r="223" spans="1:7">
      <c r="A223" s="482" t="s">
        <v>55642</v>
      </c>
      <c r="B223" s="483" t="s">
        <v>55669</v>
      </c>
      <c r="C223" s="1050" t="s">
        <v>55668</v>
      </c>
      <c r="D223" s="1051"/>
      <c r="E223" s="119" t="s">
        <v>11</v>
      </c>
      <c r="F223" s="119" t="s">
        <v>55823</v>
      </c>
      <c r="G223" s="119" t="s">
        <v>55824</v>
      </c>
    </row>
    <row r="224" spans="1:7" ht="26.25" customHeight="1">
      <c r="A224" s="485" t="s">
        <v>56204</v>
      </c>
      <c r="B224" s="486"/>
      <c r="C224" s="1052" t="s">
        <v>56199</v>
      </c>
      <c r="D224" s="1053"/>
      <c r="E224" s="487" t="s">
        <v>46772</v>
      </c>
      <c r="F224" s="487">
        <f>G238</f>
        <v>7399.1900000000005</v>
      </c>
      <c r="G224" s="488">
        <f>G245</f>
        <v>13331.39</v>
      </c>
    </row>
    <row r="225" spans="1:7">
      <c r="A225" s="1047" t="s">
        <v>55826</v>
      </c>
      <c r="B225" s="1047"/>
      <c r="C225" s="1047"/>
      <c r="D225" s="1047"/>
      <c r="E225" s="1047"/>
      <c r="F225" s="1047"/>
      <c r="G225" s="1047"/>
    </row>
    <row r="226" spans="1:7">
      <c r="A226" s="491" t="s">
        <v>55537</v>
      </c>
      <c r="B226" s="491" t="s">
        <v>55825</v>
      </c>
      <c r="C226" s="491" t="s">
        <v>55793</v>
      </c>
      <c r="D226" s="491" t="s">
        <v>55500</v>
      </c>
      <c r="E226" s="491" t="s">
        <v>55674</v>
      </c>
      <c r="F226" s="491" t="s">
        <v>55675</v>
      </c>
      <c r="G226" s="492" t="s">
        <v>55676</v>
      </c>
    </row>
    <row r="227" spans="1:7">
      <c r="A227" s="557">
        <v>103585</v>
      </c>
      <c r="B227" s="557" t="str">
        <f>VLOOKUP(A227,'REF-MO'!$F$7:$O$19,8,FALSE)</f>
        <v>DER-ROD</v>
      </c>
      <c r="C227" s="567" t="str">
        <f>VLOOKUP(A227,'REF-MO'!$F$7:$O$19,2,FALSE)</f>
        <v>Arqueólogo</v>
      </c>
      <c r="D227" s="312" t="str">
        <f>IF(C227="","","mês")</f>
        <v>mês</v>
      </c>
      <c r="E227" s="524">
        <v>1</v>
      </c>
      <c r="F227" s="558">
        <f>VLOOKUP(A227,'REF-MO'!$F$7:$O$19,9,FALSE)</f>
        <v>3749.55</v>
      </c>
      <c r="G227" s="559">
        <f>IFERROR(ROUND(E227*F227,2),"")</f>
        <v>3749.55</v>
      </c>
    </row>
    <row r="228" spans="1:7">
      <c r="A228" s="1048" t="s">
        <v>55676</v>
      </c>
      <c r="B228" s="1048"/>
      <c r="C228" s="1048"/>
      <c r="D228" s="1048"/>
      <c r="E228" s="1048"/>
      <c r="F228" s="1048"/>
      <c r="G228" s="500">
        <f>ROUND(SUM(G227:G227),2)</f>
        <v>3749.55</v>
      </c>
    </row>
    <row r="229" spans="1:7">
      <c r="A229" s="1049"/>
      <c r="B229" s="1049"/>
      <c r="C229" s="1049"/>
      <c r="D229" s="1049"/>
      <c r="E229" s="1049"/>
      <c r="F229" s="1049"/>
      <c r="G229" s="1049"/>
    </row>
    <row r="230" spans="1:7">
      <c r="A230" s="1047" t="s">
        <v>55827</v>
      </c>
      <c r="B230" s="1047"/>
      <c r="C230" s="1047"/>
      <c r="D230" s="1047"/>
      <c r="E230" s="1047"/>
      <c r="F230" s="1047"/>
      <c r="G230" s="1047"/>
    </row>
    <row r="231" spans="1:7">
      <c r="A231" s="491" t="s">
        <v>55537</v>
      </c>
      <c r="B231" s="491" t="s">
        <v>55825</v>
      </c>
      <c r="C231" s="491" t="s">
        <v>55793</v>
      </c>
      <c r="D231" s="491" t="s">
        <v>55500</v>
      </c>
      <c r="E231" s="491" t="s">
        <v>55674</v>
      </c>
      <c r="F231" s="491" t="s">
        <v>55675</v>
      </c>
      <c r="G231" s="492" t="s">
        <v>55680</v>
      </c>
    </row>
    <row r="232" spans="1:7" ht="22.5">
      <c r="A232" s="494">
        <v>42878</v>
      </c>
      <c r="B232" s="494" t="s">
        <v>55491</v>
      </c>
      <c r="C232" s="567" t="str">
        <f>VLOOKUP(A232,'DER-ROD'!$A$1:$F$1609,2,FALSE)</f>
        <v>Aluguel de automóvel VW/ Gol (flex) 1,6 ou equivalente, exclusive motorista, inclusive combustível</v>
      </c>
      <c r="D232" s="496" t="s">
        <v>55495</v>
      </c>
      <c r="E232" s="655">
        <v>1</v>
      </c>
      <c r="F232" s="498">
        <f>VLOOKUP(A232,'DER-ROD'!$A$1:$F$1609,4,FALSE)</f>
        <v>3649.64</v>
      </c>
      <c r="G232" s="499">
        <f>IFERROR(ROUND(E232*F232,2),"")</f>
        <v>3649.64</v>
      </c>
    </row>
    <row r="233" spans="1:7">
      <c r="A233" s="1048" t="s">
        <v>55680</v>
      </c>
      <c r="B233" s="1048"/>
      <c r="C233" s="1048"/>
      <c r="D233" s="1048"/>
      <c r="E233" s="1048"/>
      <c r="F233" s="1048"/>
      <c r="G233" s="502">
        <f>ROUND(SUM(G232:G232),2)</f>
        <v>3649.64</v>
      </c>
    </row>
    <row r="234" spans="1:7">
      <c r="A234" s="1037" t="s">
        <v>55829</v>
      </c>
      <c r="B234" s="1038"/>
      <c r="C234" s="1038"/>
      <c r="D234" s="1038"/>
      <c r="E234" s="1038"/>
      <c r="F234" s="1038"/>
      <c r="G234" s="1039"/>
    </row>
    <row r="235" spans="1:7">
      <c r="A235" s="1040" t="s">
        <v>55830</v>
      </c>
      <c r="B235" s="1040"/>
      <c r="C235" s="1040"/>
      <c r="D235" s="1040"/>
      <c r="E235" s="1040"/>
      <c r="F235" s="1040"/>
      <c r="G235" s="1040"/>
    </row>
    <row r="236" spans="1:7">
      <c r="A236" s="506" t="s">
        <v>55831</v>
      </c>
      <c r="B236" s="1041" t="s">
        <v>55832</v>
      </c>
      <c r="C236" s="1042"/>
      <c r="D236" s="1042"/>
      <c r="E236" s="1042"/>
      <c r="F236" s="1043"/>
      <c r="G236" s="507">
        <f>G228</f>
        <v>3749.55</v>
      </c>
    </row>
    <row r="237" spans="1:7">
      <c r="A237" s="509" t="s">
        <v>55834</v>
      </c>
      <c r="B237" s="1044" t="s">
        <v>55835</v>
      </c>
      <c r="C237" s="1045"/>
      <c r="D237" s="1045"/>
      <c r="E237" s="1045"/>
      <c r="F237" s="1046"/>
      <c r="G237" s="510">
        <f>G233</f>
        <v>3649.64</v>
      </c>
    </row>
    <row r="238" spans="1:7">
      <c r="A238" s="509" t="s">
        <v>55837</v>
      </c>
      <c r="B238" s="1044" t="s">
        <v>55799</v>
      </c>
      <c r="C238" s="1045"/>
      <c r="D238" s="1045"/>
      <c r="E238" s="1045"/>
      <c r="F238" s="1046"/>
      <c r="G238" s="510">
        <f>SUM(G236:G237)</f>
        <v>7399.1900000000005</v>
      </c>
    </row>
    <row r="239" spans="1:7">
      <c r="A239" s="511" t="s">
        <v>55517</v>
      </c>
      <c r="B239" s="1031" t="s">
        <v>55838</v>
      </c>
      <c r="C239" s="1032"/>
      <c r="D239" s="1032"/>
      <c r="E239" s="1032"/>
      <c r="F239" s="1033" t="s">
        <v>55496</v>
      </c>
      <c r="G239" s="512">
        <f>'[33]FATOR K'!$E$4</f>
        <v>0.72460000000000002</v>
      </c>
    </row>
    <row r="240" spans="1:7">
      <c r="A240" s="511" t="s">
        <v>55519</v>
      </c>
      <c r="B240" s="1031" t="s">
        <v>55520</v>
      </c>
      <c r="C240" s="1032"/>
      <c r="D240" s="1032"/>
      <c r="E240" s="1032"/>
      <c r="F240" s="1033"/>
      <c r="G240" s="512">
        <f>'[33]FATOR K'!$E$5</f>
        <v>3.7617721739949339E-3</v>
      </c>
    </row>
    <row r="241" spans="1:7">
      <c r="A241" s="511" t="s">
        <v>55527</v>
      </c>
      <c r="B241" s="1031" t="s">
        <v>55839</v>
      </c>
      <c r="C241" s="1032"/>
      <c r="D241" s="1032"/>
      <c r="E241" s="1032"/>
      <c r="F241" s="1033"/>
      <c r="G241" s="512">
        <f>'[33]FATOR K'!$E$12</f>
        <v>0.1</v>
      </c>
    </row>
    <row r="242" spans="1:7">
      <c r="A242" s="511" t="s">
        <v>55529</v>
      </c>
      <c r="B242" s="1031" t="s">
        <v>55840</v>
      </c>
      <c r="C242" s="1032"/>
      <c r="D242" s="1032"/>
      <c r="E242" s="1032"/>
      <c r="F242" s="1033"/>
      <c r="G242" s="512">
        <f>'[33]FATOR K'!$E$13</f>
        <v>8.2837033026529561E-2</v>
      </c>
    </row>
    <row r="243" spans="1:7">
      <c r="A243" s="513" t="s">
        <v>55534</v>
      </c>
      <c r="B243" s="1034" t="s">
        <v>55841</v>
      </c>
      <c r="C243" s="1035"/>
      <c r="D243" s="1035"/>
      <c r="E243" s="1035"/>
      <c r="F243" s="1036"/>
      <c r="G243" s="514">
        <f>'FATOR K'!$E$17</f>
        <v>2.3833899999999999</v>
      </c>
    </row>
    <row r="244" spans="1:7">
      <c r="A244" s="515" t="s">
        <v>55535</v>
      </c>
      <c r="B244" s="1026" t="s">
        <v>55842</v>
      </c>
      <c r="C244" s="1027"/>
      <c r="D244" s="1027"/>
      <c r="E244" s="1027"/>
      <c r="F244" s="1028"/>
      <c r="G244" s="516">
        <f>'FATOR K'!$E$18</f>
        <v>1.2041599999999999</v>
      </c>
    </row>
    <row r="245" spans="1:7">
      <c r="A245" s="517" t="s">
        <v>55843</v>
      </c>
      <c r="B245" s="1029" t="s">
        <v>55844</v>
      </c>
      <c r="C245" s="1029"/>
      <c r="D245" s="1029"/>
      <c r="E245" s="1029"/>
      <c r="F245" s="1030"/>
      <c r="G245" s="346">
        <f>ROUND(G236*(G243)+G237*(G244),2)</f>
        <v>13331.39</v>
      </c>
    </row>
    <row r="247" spans="1:7">
      <c r="A247" s="482" t="s">
        <v>55642</v>
      </c>
      <c r="B247" s="483" t="s">
        <v>55669</v>
      </c>
      <c r="C247" s="1050" t="s">
        <v>55668</v>
      </c>
      <c r="D247" s="1051"/>
      <c r="E247" s="119" t="s">
        <v>11</v>
      </c>
      <c r="F247" s="119" t="s">
        <v>55823</v>
      </c>
      <c r="G247" s="119" t="s">
        <v>55824</v>
      </c>
    </row>
    <row r="248" spans="1:7">
      <c r="A248" s="485" t="s">
        <v>56205</v>
      </c>
      <c r="B248" s="486"/>
      <c r="C248" s="1052" t="s">
        <v>56201</v>
      </c>
      <c r="D248" s="1053"/>
      <c r="E248" s="487" t="s">
        <v>46772</v>
      </c>
      <c r="F248" s="487">
        <f>G262</f>
        <v>3162.15</v>
      </c>
      <c r="G248" s="488">
        <f>G269</f>
        <v>7536.64</v>
      </c>
    </row>
    <row r="249" spans="1:7">
      <c r="A249" s="1047" t="s">
        <v>55826</v>
      </c>
      <c r="B249" s="1047"/>
      <c r="C249" s="1047"/>
      <c r="D249" s="1047"/>
      <c r="E249" s="1047"/>
      <c r="F249" s="1047"/>
      <c r="G249" s="1047"/>
    </row>
    <row r="250" spans="1:7">
      <c r="A250" s="491" t="s">
        <v>55537</v>
      </c>
      <c r="B250" s="491" t="s">
        <v>55825</v>
      </c>
      <c r="C250" s="491" t="s">
        <v>55793</v>
      </c>
      <c r="D250" s="491" t="s">
        <v>55500</v>
      </c>
      <c r="E250" s="491" t="s">
        <v>55674</v>
      </c>
      <c r="F250" s="491" t="s">
        <v>55675</v>
      </c>
      <c r="G250" s="492" t="s">
        <v>55676</v>
      </c>
    </row>
    <row r="251" spans="1:7">
      <c r="A251" s="557" t="s">
        <v>43158</v>
      </c>
      <c r="B251" s="557" t="str">
        <f>VLOOKUP(A251,'REF-MO'!$F$7:$O$19,8,FALSE)</f>
        <v>SICRO</v>
      </c>
      <c r="C251" s="567" t="str">
        <f>VLOOKUP(A251,'REF-MO'!$F$7:$O$19,2,FALSE)</f>
        <v>Engenheiro Ambiental</v>
      </c>
      <c r="D251" s="312" t="str">
        <f>IF(C251="","","mês")</f>
        <v>mês</v>
      </c>
      <c r="E251" s="524">
        <v>0.22700000000000001</v>
      </c>
      <c r="F251" s="558">
        <f>VLOOKUP(A251,'REF-MO'!$F$7:$O$19,9,FALSE)</f>
        <v>13930.1762</v>
      </c>
      <c r="G251" s="559">
        <f>IFERROR(ROUND(E251*F251,2),"")</f>
        <v>3162.15</v>
      </c>
    </row>
    <row r="252" spans="1:7">
      <c r="A252" s="1048" t="s">
        <v>55676</v>
      </c>
      <c r="B252" s="1048"/>
      <c r="C252" s="1048"/>
      <c r="D252" s="1048"/>
      <c r="E252" s="1048"/>
      <c r="F252" s="1048"/>
      <c r="G252" s="500">
        <f>ROUND(SUM(G251:G251),2)</f>
        <v>3162.15</v>
      </c>
    </row>
    <row r="253" spans="1:7">
      <c r="A253" s="1049"/>
      <c r="B253" s="1049"/>
      <c r="C253" s="1049"/>
      <c r="D253" s="1049"/>
      <c r="E253" s="1049"/>
      <c r="F253" s="1049"/>
      <c r="G253" s="1049"/>
    </row>
    <row r="254" spans="1:7">
      <c r="A254" s="1047" t="s">
        <v>55827</v>
      </c>
      <c r="B254" s="1047"/>
      <c r="C254" s="1047"/>
      <c r="D254" s="1047"/>
      <c r="E254" s="1047"/>
      <c r="F254" s="1047"/>
      <c r="G254" s="1047"/>
    </row>
    <row r="255" spans="1:7">
      <c r="A255" s="491" t="s">
        <v>55537</v>
      </c>
      <c r="B255" s="491" t="s">
        <v>55825</v>
      </c>
      <c r="C255" s="491" t="s">
        <v>55793</v>
      </c>
      <c r="D255" s="491" t="s">
        <v>55500</v>
      </c>
      <c r="E255" s="491" t="s">
        <v>55674</v>
      </c>
      <c r="F255" s="491" t="s">
        <v>55675</v>
      </c>
      <c r="G255" s="492" t="s">
        <v>55680</v>
      </c>
    </row>
    <row r="256" spans="1:7">
      <c r="A256" s="496"/>
      <c r="B256" s="496"/>
      <c r="C256" s="495"/>
      <c r="D256" s="496"/>
      <c r="E256" s="497"/>
      <c r="F256" s="501"/>
      <c r="G256" s="499">
        <f t="shared" ref="G256" si="3">IFERROR(ROUND(E256*F256,2),"")</f>
        <v>0</v>
      </c>
    </row>
    <row r="257" spans="1:7">
      <c r="A257" s="1048" t="s">
        <v>55680</v>
      </c>
      <c r="B257" s="1048"/>
      <c r="C257" s="1048"/>
      <c r="D257" s="1048"/>
      <c r="E257" s="1048"/>
      <c r="F257" s="1048"/>
      <c r="G257" s="502">
        <f>ROUND(SUM(G256:G256),2)</f>
        <v>0</v>
      </c>
    </row>
    <row r="258" spans="1:7">
      <c r="A258" s="1037" t="s">
        <v>55829</v>
      </c>
      <c r="B258" s="1038"/>
      <c r="C258" s="1038"/>
      <c r="D258" s="1038"/>
      <c r="E258" s="1038"/>
      <c r="F258" s="1038"/>
      <c r="G258" s="1039"/>
    </row>
    <row r="259" spans="1:7">
      <c r="A259" s="1040" t="s">
        <v>55830</v>
      </c>
      <c r="B259" s="1040"/>
      <c r="C259" s="1040"/>
      <c r="D259" s="1040"/>
      <c r="E259" s="1040"/>
      <c r="F259" s="1040"/>
      <c r="G259" s="1040"/>
    </row>
    <row r="260" spans="1:7">
      <c r="A260" s="506" t="s">
        <v>55831</v>
      </c>
      <c r="B260" s="1041" t="s">
        <v>55832</v>
      </c>
      <c r="C260" s="1042"/>
      <c r="D260" s="1042"/>
      <c r="E260" s="1042"/>
      <c r="F260" s="1043"/>
      <c r="G260" s="507">
        <f>G252</f>
        <v>3162.15</v>
      </c>
    </row>
    <row r="261" spans="1:7">
      <c r="A261" s="509" t="s">
        <v>55834</v>
      </c>
      <c r="B261" s="1044" t="s">
        <v>55835</v>
      </c>
      <c r="C261" s="1045"/>
      <c r="D261" s="1045"/>
      <c r="E261" s="1045"/>
      <c r="F261" s="1046"/>
      <c r="G261" s="510">
        <f>G257</f>
        <v>0</v>
      </c>
    </row>
    <row r="262" spans="1:7">
      <c r="A262" s="509" t="s">
        <v>55837</v>
      </c>
      <c r="B262" s="1044" t="s">
        <v>55799</v>
      </c>
      <c r="C262" s="1045"/>
      <c r="D262" s="1045"/>
      <c r="E262" s="1045"/>
      <c r="F262" s="1046"/>
      <c r="G262" s="510">
        <f>SUM(G260:G261)</f>
        <v>3162.15</v>
      </c>
    </row>
    <row r="263" spans="1:7">
      <c r="A263" s="511" t="s">
        <v>55517</v>
      </c>
      <c r="B263" s="1031" t="s">
        <v>55838</v>
      </c>
      <c r="C263" s="1032"/>
      <c r="D263" s="1032"/>
      <c r="E263" s="1032"/>
      <c r="F263" s="1033" t="s">
        <v>55496</v>
      </c>
      <c r="G263" s="512">
        <f>'[33]FATOR K'!$E$4</f>
        <v>0.72460000000000002</v>
      </c>
    </row>
    <row r="264" spans="1:7">
      <c r="A264" s="511" t="s">
        <v>55519</v>
      </c>
      <c r="B264" s="1031" t="s">
        <v>55520</v>
      </c>
      <c r="C264" s="1032"/>
      <c r="D264" s="1032"/>
      <c r="E264" s="1032"/>
      <c r="F264" s="1033"/>
      <c r="G264" s="512">
        <f>'[33]FATOR K'!$E$5</f>
        <v>3.7617721739949339E-3</v>
      </c>
    </row>
    <row r="265" spans="1:7">
      <c r="A265" s="511" t="s">
        <v>55527</v>
      </c>
      <c r="B265" s="1031" t="s">
        <v>55839</v>
      </c>
      <c r="C265" s="1032"/>
      <c r="D265" s="1032"/>
      <c r="E265" s="1032"/>
      <c r="F265" s="1033"/>
      <c r="G265" s="512">
        <f>'[33]FATOR K'!$E$12</f>
        <v>0.1</v>
      </c>
    </row>
    <row r="266" spans="1:7">
      <c r="A266" s="511" t="s">
        <v>55529</v>
      </c>
      <c r="B266" s="1031" t="s">
        <v>55840</v>
      </c>
      <c r="C266" s="1032"/>
      <c r="D266" s="1032"/>
      <c r="E266" s="1032"/>
      <c r="F266" s="1033"/>
      <c r="G266" s="512">
        <f>'[33]FATOR K'!$E$13</f>
        <v>8.2837033026529561E-2</v>
      </c>
    </row>
    <row r="267" spans="1:7">
      <c r="A267" s="513" t="s">
        <v>55534</v>
      </c>
      <c r="B267" s="1034" t="s">
        <v>55841</v>
      </c>
      <c r="C267" s="1035"/>
      <c r="D267" s="1035"/>
      <c r="E267" s="1035"/>
      <c r="F267" s="1036"/>
      <c r="G267" s="514">
        <f>'FATOR K'!$E$17</f>
        <v>2.3833899999999999</v>
      </c>
    </row>
    <row r="268" spans="1:7">
      <c r="A268" s="515" t="s">
        <v>55535</v>
      </c>
      <c r="B268" s="1026" t="s">
        <v>55842</v>
      </c>
      <c r="C268" s="1027"/>
      <c r="D268" s="1027"/>
      <c r="E268" s="1027"/>
      <c r="F268" s="1028"/>
      <c r="G268" s="516">
        <f>'FATOR K'!$E$18</f>
        <v>1.2041599999999999</v>
      </c>
    </row>
    <row r="269" spans="1:7">
      <c r="A269" s="517" t="s">
        <v>55843</v>
      </c>
      <c r="B269" s="1029" t="s">
        <v>55844</v>
      </c>
      <c r="C269" s="1029"/>
      <c r="D269" s="1029"/>
      <c r="E269" s="1029"/>
      <c r="F269" s="1030"/>
      <c r="G269" s="346">
        <f>ROUND(G260*(G267)+G261*(G268),2)</f>
        <v>7536.64</v>
      </c>
    </row>
    <row r="271" spans="1:7">
      <c r="A271" s="482" t="s">
        <v>55642</v>
      </c>
      <c r="B271" s="483" t="s">
        <v>55669</v>
      </c>
      <c r="C271" s="1050" t="s">
        <v>55668</v>
      </c>
      <c r="D271" s="1051"/>
      <c r="E271" s="119" t="s">
        <v>11</v>
      </c>
      <c r="F271" s="119" t="s">
        <v>55823</v>
      </c>
      <c r="G271" s="119" t="s">
        <v>55824</v>
      </c>
    </row>
    <row r="272" spans="1:7">
      <c r="A272" s="485" t="s">
        <v>56206</v>
      </c>
      <c r="B272" s="486"/>
      <c r="C272" s="1052" t="s">
        <v>56202</v>
      </c>
      <c r="D272" s="1053"/>
      <c r="E272" s="487" t="s">
        <v>46772</v>
      </c>
      <c r="F272" s="487">
        <f>G287</f>
        <v>244.53</v>
      </c>
      <c r="G272" s="488">
        <f>G294</f>
        <v>294.45</v>
      </c>
    </row>
    <row r="273" spans="1:7">
      <c r="A273" s="1047" t="s">
        <v>55826</v>
      </c>
      <c r="B273" s="1047"/>
      <c r="C273" s="1047"/>
      <c r="D273" s="1047"/>
      <c r="E273" s="1047"/>
      <c r="F273" s="1047"/>
      <c r="G273" s="1047"/>
    </row>
    <row r="274" spans="1:7">
      <c r="A274" s="491" t="s">
        <v>55537</v>
      </c>
      <c r="B274" s="491" t="s">
        <v>55825</v>
      </c>
      <c r="C274" s="491" t="s">
        <v>55793</v>
      </c>
      <c r="D274" s="491" t="s">
        <v>55500</v>
      </c>
      <c r="E274" s="491" t="s">
        <v>55674</v>
      </c>
      <c r="F274" s="491" t="s">
        <v>55675</v>
      </c>
      <c r="G274" s="492" t="s">
        <v>55676</v>
      </c>
    </row>
    <row r="275" spans="1:7">
      <c r="A275" s="494">
        <v>40814</v>
      </c>
      <c r="B275" s="494" t="e">
        <f>VLOOKUP(A275,'REF-MO'!$F$7:$O$19,8,FALSE)</f>
        <v>#N/A</v>
      </c>
      <c r="C275" s="567" t="e">
        <f>VLOOKUP(A275,'REF-MO'!$F$7:$O$19,2,FALSE)</f>
        <v>#N/A</v>
      </c>
      <c r="D275" s="496" t="e">
        <f>IF(C275="","","mês")</f>
        <v>#N/A</v>
      </c>
      <c r="E275" s="524">
        <v>0.2</v>
      </c>
      <c r="F275" s="558" t="e">
        <f>VLOOKUP(A275,'REF-MO'!$F$7:$O$19,9,FALSE)</f>
        <v>#N/A</v>
      </c>
      <c r="G275" s="559" t="str">
        <f>IFERROR(ROUND(E275*F275,2),"")</f>
        <v/>
      </c>
    </row>
    <row r="276" spans="1:7">
      <c r="A276" s="494">
        <v>20008</v>
      </c>
      <c r="B276" s="494" t="e">
        <f>VLOOKUP(A276,'REF-MO'!$F$7:$O$19,8,FALSE)</f>
        <v>#N/A</v>
      </c>
      <c r="C276" s="567" t="e">
        <f>VLOOKUP(A276,'REF-MO'!$F$7:$O$19,2,FALSE)</f>
        <v>#N/A</v>
      </c>
      <c r="D276" s="496" t="e">
        <f>IF(C276="","","mês")</f>
        <v>#N/A</v>
      </c>
      <c r="E276" s="524">
        <v>0.2</v>
      </c>
      <c r="F276" s="558" t="e">
        <f>VLOOKUP(A276,'REF-MO'!$F$7:$O$19,9,FALSE)</f>
        <v>#N/A</v>
      </c>
      <c r="G276" s="559" t="str">
        <f>IFERROR(ROUND(E276*F276,2),"")</f>
        <v/>
      </c>
    </row>
    <row r="277" spans="1:7">
      <c r="A277" s="1048" t="s">
        <v>55676</v>
      </c>
      <c r="B277" s="1048"/>
      <c r="C277" s="1048"/>
      <c r="D277" s="1048"/>
      <c r="E277" s="1048"/>
      <c r="F277" s="1048"/>
      <c r="G277" s="500">
        <f>ROUND(SUM(G275:G276),2)</f>
        <v>0</v>
      </c>
    </row>
    <row r="278" spans="1:7">
      <c r="A278" s="1049"/>
      <c r="B278" s="1049"/>
      <c r="C278" s="1049"/>
      <c r="D278" s="1049"/>
      <c r="E278" s="1049"/>
      <c r="F278" s="1049"/>
      <c r="G278" s="1049"/>
    </row>
    <row r="279" spans="1:7">
      <c r="A279" s="1047" t="s">
        <v>55827</v>
      </c>
      <c r="B279" s="1047"/>
      <c r="C279" s="1047"/>
      <c r="D279" s="1047"/>
      <c r="E279" s="1047"/>
      <c r="F279" s="1047"/>
      <c r="G279" s="1047"/>
    </row>
    <row r="280" spans="1:7">
      <c r="A280" s="491" t="s">
        <v>55537</v>
      </c>
      <c r="B280" s="491" t="s">
        <v>55825</v>
      </c>
      <c r="C280" s="491" t="s">
        <v>55793</v>
      </c>
      <c r="D280" s="491" t="s">
        <v>55500</v>
      </c>
      <c r="E280" s="491" t="s">
        <v>55674</v>
      </c>
      <c r="F280" s="491" t="s">
        <v>55675</v>
      </c>
      <c r="G280" s="492" t="s">
        <v>55680</v>
      </c>
    </row>
    <row r="281" spans="1:7" ht="22.5">
      <c r="A281" s="494">
        <v>42878</v>
      </c>
      <c r="B281" s="494" t="s">
        <v>55491</v>
      </c>
      <c r="C281" s="567" t="str">
        <f>VLOOKUP(A281,'DER-ROD'!$A$1:$F$1609,2,FALSE)</f>
        <v>Aluguel de automóvel VW/ Gol (flex) 1,6 ou equivalente, exclusive motorista, inclusive combustível</v>
      </c>
      <c r="D281" s="496" t="s">
        <v>55495</v>
      </c>
      <c r="E281" s="655">
        <v>6.7000000000000004E-2</v>
      </c>
      <c r="F281" s="498">
        <f>VLOOKUP(A281,'DER-ROD'!$A$1:$F$1609,4,FALSE)</f>
        <v>3649.64</v>
      </c>
      <c r="G281" s="499">
        <f>IFERROR(ROUND(E281*F281,2),"")</f>
        <v>244.53</v>
      </c>
    </row>
    <row r="282" spans="1:7">
      <c r="A282" s="1048" t="s">
        <v>55680</v>
      </c>
      <c r="B282" s="1048"/>
      <c r="C282" s="1048"/>
      <c r="D282" s="1048"/>
      <c r="E282" s="1048"/>
      <c r="F282" s="1048"/>
      <c r="G282" s="502">
        <f>ROUND(SUM(G281:G281),2)</f>
        <v>244.53</v>
      </c>
    </row>
    <row r="283" spans="1:7">
      <c r="A283" s="1037" t="s">
        <v>55829</v>
      </c>
      <c r="B283" s="1038"/>
      <c r="C283" s="1038"/>
      <c r="D283" s="1038"/>
      <c r="E283" s="1038"/>
      <c r="F283" s="1038"/>
      <c r="G283" s="1039"/>
    </row>
    <row r="284" spans="1:7">
      <c r="A284" s="1040" t="s">
        <v>55830</v>
      </c>
      <c r="B284" s="1040"/>
      <c r="C284" s="1040"/>
      <c r="D284" s="1040"/>
      <c r="E284" s="1040"/>
      <c r="F284" s="1040"/>
      <c r="G284" s="1040"/>
    </row>
    <row r="285" spans="1:7">
      <c r="A285" s="506" t="s">
        <v>55831</v>
      </c>
      <c r="B285" s="1041" t="s">
        <v>55832</v>
      </c>
      <c r="C285" s="1042"/>
      <c r="D285" s="1042"/>
      <c r="E285" s="1042"/>
      <c r="F285" s="1043"/>
      <c r="G285" s="507">
        <f>G277</f>
        <v>0</v>
      </c>
    </row>
    <row r="286" spans="1:7">
      <c r="A286" s="509" t="s">
        <v>55834</v>
      </c>
      <c r="B286" s="1044" t="s">
        <v>55835</v>
      </c>
      <c r="C286" s="1045"/>
      <c r="D286" s="1045"/>
      <c r="E286" s="1045"/>
      <c r="F286" s="1046"/>
      <c r="G286" s="510">
        <f>G282</f>
        <v>244.53</v>
      </c>
    </row>
    <row r="287" spans="1:7">
      <c r="A287" s="509" t="s">
        <v>55837</v>
      </c>
      <c r="B287" s="1044" t="s">
        <v>55799</v>
      </c>
      <c r="C287" s="1045"/>
      <c r="D287" s="1045"/>
      <c r="E287" s="1045"/>
      <c r="F287" s="1046"/>
      <c r="G287" s="510">
        <f>SUM(G285:G286)</f>
        <v>244.53</v>
      </c>
    </row>
    <row r="288" spans="1:7">
      <c r="A288" s="511" t="s">
        <v>55517</v>
      </c>
      <c r="B288" s="1031" t="s">
        <v>55838</v>
      </c>
      <c r="C288" s="1032"/>
      <c r="D288" s="1032"/>
      <c r="E288" s="1032"/>
      <c r="F288" s="1033" t="s">
        <v>55496</v>
      </c>
      <c r="G288" s="512">
        <f>'[33]FATOR K'!$E$4</f>
        <v>0.72460000000000002</v>
      </c>
    </row>
    <row r="289" spans="1:7">
      <c r="A289" s="511" t="s">
        <v>55519</v>
      </c>
      <c r="B289" s="1031" t="s">
        <v>55520</v>
      </c>
      <c r="C289" s="1032"/>
      <c r="D289" s="1032"/>
      <c r="E289" s="1032"/>
      <c r="F289" s="1033"/>
      <c r="G289" s="512">
        <f>'[33]FATOR K'!$E$5</f>
        <v>3.7617721739949339E-3</v>
      </c>
    </row>
    <row r="290" spans="1:7">
      <c r="A290" s="511" t="s">
        <v>55527</v>
      </c>
      <c r="B290" s="1031" t="s">
        <v>55839</v>
      </c>
      <c r="C290" s="1032"/>
      <c r="D290" s="1032"/>
      <c r="E290" s="1032"/>
      <c r="F290" s="1033"/>
      <c r="G290" s="512">
        <f>'[33]FATOR K'!$E$12</f>
        <v>0.1</v>
      </c>
    </row>
    <row r="291" spans="1:7">
      <c r="A291" s="511" t="s">
        <v>55529</v>
      </c>
      <c r="B291" s="1031" t="s">
        <v>55840</v>
      </c>
      <c r="C291" s="1032"/>
      <c r="D291" s="1032"/>
      <c r="E291" s="1032"/>
      <c r="F291" s="1033"/>
      <c r="G291" s="512">
        <f>'[33]FATOR K'!$E$13</f>
        <v>8.2837033026529561E-2</v>
      </c>
    </row>
    <row r="292" spans="1:7">
      <c r="A292" s="513" t="s">
        <v>55534</v>
      </c>
      <c r="B292" s="1034" t="s">
        <v>55841</v>
      </c>
      <c r="C292" s="1035"/>
      <c r="D292" s="1035"/>
      <c r="E292" s="1035"/>
      <c r="F292" s="1036"/>
      <c r="G292" s="514">
        <f>'FATOR K'!$E$17</f>
        <v>2.3833899999999999</v>
      </c>
    </row>
    <row r="293" spans="1:7">
      <c r="A293" s="515" t="s">
        <v>55535</v>
      </c>
      <c r="B293" s="1026" t="s">
        <v>55842</v>
      </c>
      <c r="C293" s="1027"/>
      <c r="D293" s="1027"/>
      <c r="E293" s="1027"/>
      <c r="F293" s="1028"/>
      <c r="G293" s="516">
        <f>'FATOR K'!$E$18</f>
        <v>1.2041599999999999</v>
      </c>
    </row>
    <row r="294" spans="1:7">
      <c r="A294" s="517" t="s">
        <v>55843</v>
      </c>
      <c r="B294" s="1029" t="s">
        <v>55844</v>
      </c>
      <c r="C294" s="1029"/>
      <c r="D294" s="1029"/>
      <c r="E294" s="1029"/>
      <c r="F294" s="1030"/>
      <c r="G294" s="346">
        <f>ROUND(G285*(G292)+G286*(G293),2)</f>
        <v>294.45</v>
      </c>
    </row>
    <row r="296" spans="1:7">
      <c r="A296" s="482" t="s">
        <v>55642</v>
      </c>
      <c r="B296" s="483" t="s">
        <v>55669</v>
      </c>
      <c r="C296" s="1050" t="s">
        <v>55668</v>
      </c>
      <c r="D296" s="1051"/>
      <c r="E296" s="119" t="s">
        <v>11</v>
      </c>
      <c r="F296" s="119" t="s">
        <v>55823</v>
      </c>
      <c r="G296" s="119" t="s">
        <v>55824</v>
      </c>
    </row>
    <row r="297" spans="1:7">
      <c r="A297" s="485" t="s">
        <v>56207</v>
      </c>
      <c r="B297" s="486"/>
      <c r="C297" s="1052" t="s">
        <v>56203</v>
      </c>
      <c r="D297" s="1053"/>
      <c r="E297" s="487" t="s">
        <v>46772</v>
      </c>
      <c r="F297" s="487">
        <f>G311</f>
        <v>2757.2</v>
      </c>
      <c r="G297" s="488">
        <f>G318</f>
        <v>6571.48</v>
      </c>
    </row>
    <row r="298" spans="1:7">
      <c r="A298" s="1047" t="s">
        <v>55826</v>
      </c>
      <c r="B298" s="1047"/>
      <c r="C298" s="1047"/>
      <c r="D298" s="1047"/>
      <c r="E298" s="1047"/>
      <c r="F298" s="1047"/>
      <c r="G298" s="1047"/>
    </row>
    <row r="299" spans="1:7">
      <c r="A299" s="491" t="s">
        <v>55537</v>
      </c>
      <c r="B299" s="491" t="s">
        <v>55825</v>
      </c>
      <c r="C299" s="491" t="s">
        <v>55793</v>
      </c>
      <c r="D299" s="491" t="s">
        <v>55500</v>
      </c>
      <c r="E299" s="491" t="s">
        <v>55674</v>
      </c>
      <c r="F299" s="491" t="s">
        <v>55675</v>
      </c>
      <c r="G299" s="492" t="s">
        <v>55676</v>
      </c>
    </row>
    <row r="300" spans="1:7">
      <c r="A300" s="557">
        <v>20069</v>
      </c>
      <c r="B300" s="557" t="str">
        <f>VLOOKUP(A300,'REF-MO'!$F$7:$O$19,8,FALSE)</f>
        <v>DER-ROD</v>
      </c>
      <c r="C300" s="653" t="str">
        <f>VLOOKUP(A300,'REF-MO'!$F$7:$O$19,2,FALSE)</f>
        <v>Arquiteto Pleno/Engenheiro Pleno (qualquer especialidade)</v>
      </c>
      <c r="D300" s="312" t="str">
        <f>IF(C300="","","H")</f>
        <v>H</v>
      </c>
      <c r="E300" s="524">
        <v>0.22700000000000001</v>
      </c>
      <c r="F300" s="558">
        <f>VLOOKUP(A300,'REF-MO'!$F$7:$O$19,9,FALSE)</f>
        <v>12146.26</v>
      </c>
      <c r="G300" s="559">
        <f>IFERROR(ROUND(E300*F300,2),"")</f>
        <v>2757.2</v>
      </c>
    </row>
    <row r="301" spans="1:7">
      <c r="A301" s="1048" t="s">
        <v>55676</v>
      </c>
      <c r="B301" s="1048"/>
      <c r="C301" s="1048"/>
      <c r="D301" s="1048"/>
      <c r="E301" s="1048"/>
      <c r="F301" s="1048"/>
      <c r="G301" s="500">
        <f>ROUND(SUM(G300:G300),2)</f>
        <v>2757.2</v>
      </c>
    </row>
    <row r="302" spans="1:7">
      <c r="A302" s="1049"/>
      <c r="B302" s="1049"/>
      <c r="C302" s="1049"/>
      <c r="D302" s="1049"/>
      <c r="E302" s="1049"/>
      <c r="F302" s="1049"/>
      <c r="G302" s="1049"/>
    </row>
    <row r="303" spans="1:7">
      <c r="A303" s="1047" t="s">
        <v>55827</v>
      </c>
      <c r="B303" s="1047"/>
      <c r="C303" s="1047"/>
      <c r="D303" s="1047"/>
      <c r="E303" s="1047"/>
      <c r="F303" s="1047"/>
      <c r="G303" s="1047"/>
    </row>
    <row r="304" spans="1:7">
      <c r="A304" s="491" t="s">
        <v>55537</v>
      </c>
      <c r="B304" s="491" t="s">
        <v>55825</v>
      </c>
      <c r="C304" s="491" t="s">
        <v>55793</v>
      </c>
      <c r="D304" s="491" t="s">
        <v>55500</v>
      </c>
      <c r="E304" s="491" t="s">
        <v>55674</v>
      </c>
      <c r="F304" s="491" t="s">
        <v>55675</v>
      </c>
      <c r="G304" s="492" t="s">
        <v>55680</v>
      </c>
    </row>
    <row r="305" spans="1:7">
      <c r="A305" s="496"/>
      <c r="B305" s="496"/>
      <c r="C305" s="495"/>
      <c r="D305" s="496"/>
      <c r="E305" s="497"/>
      <c r="F305" s="501"/>
      <c r="G305" s="499">
        <f t="shared" ref="G305" si="4">IFERROR(ROUND(E305*F305,2),"")</f>
        <v>0</v>
      </c>
    </row>
    <row r="306" spans="1:7">
      <c r="A306" s="1048" t="s">
        <v>55680</v>
      </c>
      <c r="B306" s="1048"/>
      <c r="C306" s="1048"/>
      <c r="D306" s="1048"/>
      <c r="E306" s="1048"/>
      <c r="F306" s="1048"/>
      <c r="G306" s="502">
        <f>ROUND(SUM(G305:G305),2)</f>
        <v>0</v>
      </c>
    </row>
    <row r="307" spans="1:7">
      <c r="A307" s="1037" t="s">
        <v>56420</v>
      </c>
      <c r="B307" s="1038"/>
      <c r="C307" s="1038"/>
      <c r="D307" s="1038"/>
      <c r="E307" s="1038"/>
      <c r="F307" s="1038"/>
      <c r="G307" s="1039"/>
    </row>
    <row r="308" spans="1:7">
      <c r="A308" s="1040" t="s">
        <v>55830</v>
      </c>
      <c r="B308" s="1040"/>
      <c r="C308" s="1040"/>
      <c r="D308" s="1040"/>
      <c r="E308" s="1040"/>
      <c r="F308" s="1040"/>
      <c r="G308" s="1040"/>
    </row>
    <row r="309" spans="1:7">
      <c r="A309" s="506" t="s">
        <v>55831</v>
      </c>
      <c r="B309" s="1041" t="s">
        <v>55832</v>
      </c>
      <c r="C309" s="1042"/>
      <c r="D309" s="1042"/>
      <c r="E309" s="1042"/>
      <c r="F309" s="1043"/>
      <c r="G309" s="507">
        <f>G301</f>
        <v>2757.2</v>
      </c>
    </row>
    <row r="310" spans="1:7">
      <c r="A310" s="509" t="s">
        <v>55834</v>
      </c>
      <c r="B310" s="1044" t="s">
        <v>55835</v>
      </c>
      <c r="C310" s="1045"/>
      <c r="D310" s="1045"/>
      <c r="E310" s="1045"/>
      <c r="F310" s="1046"/>
      <c r="G310" s="510">
        <f>G306</f>
        <v>0</v>
      </c>
    </row>
    <row r="311" spans="1:7">
      <c r="A311" s="509" t="s">
        <v>55837</v>
      </c>
      <c r="B311" s="1044" t="s">
        <v>55799</v>
      </c>
      <c r="C311" s="1045"/>
      <c r="D311" s="1045"/>
      <c r="E311" s="1045"/>
      <c r="F311" s="1046"/>
      <c r="G311" s="510">
        <f>SUM(G309:G310)</f>
        <v>2757.2</v>
      </c>
    </row>
    <row r="312" spans="1:7">
      <c r="A312" s="511" t="s">
        <v>55517</v>
      </c>
      <c r="B312" s="1031" t="s">
        <v>55838</v>
      </c>
      <c r="C312" s="1032"/>
      <c r="D312" s="1032"/>
      <c r="E312" s="1032"/>
      <c r="F312" s="1033" t="s">
        <v>55496</v>
      </c>
      <c r="G312" s="512">
        <f>'[33]FATOR K'!$E$4</f>
        <v>0.72460000000000002</v>
      </c>
    </row>
    <row r="313" spans="1:7">
      <c r="A313" s="511" t="s">
        <v>55519</v>
      </c>
      <c r="B313" s="1031" t="s">
        <v>55520</v>
      </c>
      <c r="C313" s="1032"/>
      <c r="D313" s="1032"/>
      <c r="E313" s="1032"/>
      <c r="F313" s="1033"/>
      <c r="G313" s="512">
        <f>'[33]FATOR K'!$E$5</f>
        <v>3.7617721739949339E-3</v>
      </c>
    </row>
    <row r="314" spans="1:7">
      <c r="A314" s="511" t="s">
        <v>55527</v>
      </c>
      <c r="B314" s="1031" t="s">
        <v>55839</v>
      </c>
      <c r="C314" s="1032"/>
      <c r="D314" s="1032"/>
      <c r="E314" s="1032"/>
      <c r="F314" s="1033"/>
      <c r="G314" s="512">
        <f>'[33]FATOR K'!$E$12</f>
        <v>0.1</v>
      </c>
    </row>
    <row r="315" spans="1:7">
      <c r="A315" s="511" t="s">
        <v>55529</v>
      </c>
      <c r="B315" s="1031" t="s">
        <v>55840</v>
      </c>
      <c r="C315" s="1032"/>
      <c r="D315" s="1032"/>
      <c r="E315" s="1032"/>
      <c r="F315" s="1033"/>
      <c r="G315" s="512">
        <f>'[33]FATOR K'!$E$13</f>
        <v>8.2837033026529561E-2</v>
      </c>
    </row>
    <row r="316" spans="1:7">
      <c r="A316" s="513" t="s">
        <v>55534</v>
      </c>
      <c r="B316" s="1034" t="s">
        <v>55841</v>
      </c>
      <c r="C316" s="1035"/>
      <c r="D316" s="1035"/>
      <c r="E316" s="1035"/>
      <c r="F316" s="1036"/>
      <c r="G316" s="514">
        <f>'FATOR K'!$E$17</f>
        <v>2.3833899999999999</v>
      </c>
    </row>
    <row r="317" spans="1:7">
      <c r="A317" s="515" t="s">
        <v>55535</v>
      </c>
      <c r="B317" s="1026" t="s">
        <v>55842</v>
      </c>
      <c r="C317" s="1027"/>
      <c r="D317" s="1027"/>
      <c r="E317" s="1027"/>
      <c r="F317" s="1028"/>
      <c r="G317" s="516">
        <f>'FATOR K'!$E$18</f>
        <v>1.2041599999999999</v>
      </c>
    </row>
    <row r="318" spans="1:7">
      <c r="A318" s="517" t="s">
        <v>55843</v>
      </c>
      <c r="B318" s="1029" t="s">
        <v>55844</v>
      </c>
      <c r="C318" s="1029"/>
      <c r="D318" s="1029"/>
      <c r="E318" s="1029"/>
      <c r="F318" s="1030"/>
      <c r="G318" s="346">
        <f>ROUND(G309*(G316)+G310*(G317),2)</f>
        <v>6571.48</v>
      </c>
    </row>
    <row r="320" spans="1:7">
      <c r="A320" s="1075" t="s">
        <v>56209</v>
      </c>
      <c r="B320" s="1076"/>
      <c r="C320" s="1076"/>
      <c r="D320" s="1076"/>
      <c r="E320" s="1076"/>
      <c r="F320" s="1076"/>
      <c r="G320" s="1077"/>
    </row>
    <row r="321" spans="1:7">
      <c r="A321" s="482" t="s">
        <v>55642</v>
      </c>
      <c r="B321" s="483" t="s">
        <v>55669</v>
      </c>
      <c r="C321" s="1050" t="s">
        <v>55668</v>
      </c>
      <c r="D321" s="1051"/>
      <c r="E321" s="119" t="s">
        <v>11</v>
      </c>
      <c r="F321" s="119" t="s">
        <v>55823</v>
      </c>
      <c r="G321" s="119" t="s">
        <v>55824</v>
      </c>
    </row>
    <row r="322" spans="1:7" ht="50.25" customHeight="1">
      <c r="A322" s="485" t="s">
        <v>56208</v>
      </c>
      <c r="B322" s="486"/>
      <c r="C322" s="1052" t="s">
        <v>55890</v>
      </c>
      <c r="D322" s="1053"/>
      <c r="E322" s="487" t="s">
        <v>33750</v>
      </c>
      <c r="F322" s="487">
        <f>G337</f>
        <v>0.64</v>
      </c>
      <c r="G322" s="488">
        <f>G344</f>
        <v>0.77</v>
      </c>
    </row>
    <row r="323" spans="1:7">
      <c r="A323" s="1047" t="s">
        <v>55826</v>
      </c>
      <c r="B323" s="1047"/>
      <c r="C323" s="1047"/>
      <c r="D323" s="1047"/>
      <c r="E323" s="1047"/>
      <c r="F323" s="1047"/>
      <c r="G323" s="1047"/>
    </row>
    <row r="324" spans="1:7">
      <c r="A324" s="491" t="s">
        <v>55537</v>
      </c>
      <c r="B324" s="491" t="s">
        <v>55825</v>
      </c>
      <c r="C324" s="491" t="s">
        <v>55793</v>
      </c>
      <c r="D324" s="491" t="s">
        <v>55500</v>
      </c>
      <c r="E324" s="491" t="s">
        <v>55674</v>
      </c>
      <c r="F324" s="491" t="s">
        <v>55675</v>
      </c>
      <c r="G324" s="492" t="s">
        <v>55676</v>
      </c>
    </row>
    <row r="325" spans="1:7">
      <c r="A325" s="494"/>
      <c r="B325" s="494"/>
      <c r="C325" s="567"/>
      <c r="D325" s="496"/>
      <c r="E325" s="524"/>
      <c r="F325" s="498"/>
      <c r="G325" s="499"/>
    </row>
    <row r="326" spans="1:7">
      <c r="A326" s="1048" t="s">
        <v>55676</v>
      </c>
      <c r="B326" s="1048"/>
      <c r="C326" s="1048"/>
      <c r="D326" s="1048"/>
      <c r="E326" s="1048"/>
      <c r="F326" s="1048"/>
      <c r="G326" s="500">
        <f>ROUND(SUM(G325:G325),2)</f>
        <v>0</v>
      </c>
    </row>
    <row r="327" spans="1:7">
      <c r="A327" s="1049"/>
      <c r="B327" s="1049"/>
      <c r="C327" s="1049"/>
      <c r="D327" s="1049"/>
      <c r="E327" s="1049"/>
      <c r="F327" s="1049"/>
      <c r="G327" s="1049"/>
    </row>
    <row r="328" spans="1:7">
      <c r="A328" s="1047" t="s">
        <v>55827</v>
      </c>
      <c r="B328" s="1047"/>
      <c r="C328" s="1047"/>
      <c r="D328" s="1047"/>
      <c r="E328" s="1047"/>
      <c r="F328" s="1047"/>
      <c r="G328" s="1047"/>
    </row>
    <row r="329" spans="1:7">
      <c r="A329" s="491" t="s">
        <v>55537</v>
      </c>
      <c r="B329" s="491" t="s">
        <v>55825</v>
      </c>
      <c r="C329" s="491" t="s">
        <v>55793</v>
      </c>
      <c r="D329" s="491" t="s">
        <v>55500</v>
      </c>
      <c r="E329" s="491" t="s">
        <v>55674</v>
      </c>
      <c r="F329" s="491" t="s">
        <v>55675</v>
      </c>
      <c r="G329" s="492" t="s">
        <v>55680</v>
      </c>
    </row>
    <row r="330" spans="1:7" ht="22.5">
      <c r="A330" s="494">
        <v>42878</v>
      </c>
      <c r="B330" s="494" t="s">
        <v>55491</v>
      </c>
      <c r="C330" s="567" t="str">
        <f>VLOOKUP(A330,'DER-ROD'!$A$1:$F$1609,2,FALSE)</f>
        <v>Aluguel de automóvel VW/ Gol (flex) 1,6 ou equivalente, exclusive motorista, inclusive combustível</v>
      </c>
      <c r="D330" s="496" t="s">
        <v>55495</v>
      </c>
      <c r="E330" s="655">
        <v>1.4200000000000001E-4</v>
      </c>
      <c r="F330" s="498">
        <f>VLOOKUP(A330,'DER-ROD'!$A$1:$F$1609,4,FALSE)</f>
        <v>3649.64</v>
      </c>
      <c r="G330" s="499">
        <f>IFERROR(ROUND(E330*F330,2),"")</f>
        <v>0.52</v>
      </c>
    </row>
    <row r="331" spans="1:7">
      <c r="A331" s="647" t="s">
        <v>43499</v>
      </c>
      <c r="B331" s="494" t="s">
        <v>55623</v>
      </c>
      <c r="C331" s="567" t="s">
        <v>56407</v>
      </c>
      <c r="D331" s="496" t="s">
        <v>46772</v>
      </c>
      <c r="E331" s="655">
        <v>1.4E-2</v>
      </c>
      <c r="F331" s="498">
        <v>8.4</v>
      </c>
      <c r="G331" s="499">
        <f>IFERROR(ROUND(E331*F331,2),"")</f>
        <v>0.12</v>
      </c>
    </row>
    <row r="332" spans="1:7">
      <c r="A332" s="1048" t="s">
        <v>55680</v>
      </c>
      <c r="B332" s="1048"/>
      <c r="C332" s="1048"/>
      <c r="D332" s="1048"/>
      <c r="E332" s="1048"/>
      <c r="F332" s="1048"/>
      <c r="G332" s="502">
        <f>ROUND(SUM(G330:G331),2)</f>
        <v>0.64</v>
      </c>
    </row>
    <row r="333" spans="1:7" ht="61.5" customHeight="1">
      <c r="A333" s="1037" t="s">
        <v>56408</v>
      </c>
      <c r="B333" s="1038"/>
      <c r="C333" s="1038"/>
      <c r="D333" s="1038"/>
      <c r="E333" s="1038"/>
      <c r="F333" s="1038"/>
      <c r="G333" s="1039"/>
    </row>
    <row r="334" spans="1:7">
      <c r="A334" s="1040" t="s">
        <v>55830</v>
      </c>
      <c r="B334" s="1040"/>
      <c r="C334" s="1040"/>
      <c r="D334" s="1040"/>
      <c r="E334" s="1040"/>
      <c r="F334" s="1040"/>
      <c r="G334" s="1040"/>
    </row>
    <row r="335" spans="1:7">
      <c r="A335" s="506" t="s">
        <v>55831</v>
      </c>
      <c r="B335" s="1041" t="s">
        <v>55832</v>
      </c>
      <c r="C335" s="1042"/>
      <c r="D335" s="1042"/>
      <c r="E335" s="1042"/>
      <c r="F335" s="1043"/>
      <c r="G335" s="507">
        <f>G326</f>
        <v>0</v>
      </c>
    </row>
    <row r="336" spans="1:7">
      <c r="A336" s="509" t="s">
        <v>55834</v>
      </c>
      <c r="B336" s="1044" t="s">
        <v>55835</v>
      </c>
      <c r="C336" s="1045"/>
      <c r="D336" s="1045"/>
      <c r="E336" s="1045"/>
      <c r="F336" s="1046"/>
      <c r="G336" s="510">
        <f>G332</f>
        <v>0.64</v>
      </c>
    </row>
    <row r="337" spans="1:7">
      <c r="A337" s="509" t="s">
        <v>55837</v>
      </c>
      <c r="B337" s="1044" t="s">
        <v>55799</v>
      </c>
      <c r="C337" s="1045"/>
      <c r="D337" s="1045"/>
      <c r="E337" s="1045"/>
      <c r="F337" s="1046"/>
      <c r="G337" s="510">
        <f>SUM(G335:G336)</f>
        <v>0.64</v>
      </c>
    </row>
    <row r="338" spans="1:7">
      <c r="A338" s="511" t="s">
        <v>55517</v>
      </c>
      <c r="B338" s="1031" t="s">
        <v>55838</v>
      </c>
      <c r="C338" s="1032"/>
      <c r="D338" s="1032"/>
      <c r="E338" s="1032"/>
      <c r="F338" s="1033" t="s">
        <v>55496</v>
      </c>
      <c r="G338" s="512">
        <f>'[33]FATOR K'!$E$4</f>
        <v>0.72460000000000002</v>
      </c>
    </row>
    <row r="339" spans="1:7">
      <c r="A339" s="511" t="s">
        <v>55519</v>
      </c>
      <c r="B339" s="1031" t="s">
        <v>55520</v>
      </c>
      <c r="C339" s="1032"/>
      <c r="D339" s="1032"/>
      <c r="E339" s="1032"/>
      <c r="F339" s="1033"/>
      <c r="G339" s="512">
        <f>'[33]FATOR K'!$E$5</f>
        <v>3.7617721739949339E-3</v>
      </c>
    </row>
    <row r="340" spans="1:7">
      <c r="A340" s="511" t="s">
        <v>55527</v>
      </c>
      <c r="B340" s="1031" t="s">
        <v>55839</v>
      </c>
      <c r="C340" s="1032"/>
      <c r="D340" s="1032"/>
      <c r="E340" s="1032"/>
      <c r="F340" s="1033"/>
      <c r="G340" s="512">
        <f>'[33]FATOR K'!$E$12</f>
        <v>0.1</v>
      </c>
    </row>
    <row r="341" spans="1:7">
      <c r="A341" s="511" t="s">
        <v>55529</v>
      </c>
      <c r="B341" s="1031" t="s">
        <v>55840</v>
      </c>
      <c r="C341" s="1032"/>
      <c r="D341" s="1032"/>
      <c r="E341" s="1032"/>
      <c r="F341" s="1033"/>
      <c r="G341" s="512">
        <f>'[33]FATOR K'!$E$13</f>
        <v>8.2837033026529561E-2</v>
      </c>
    </row>
    <row r="342" spans="1:7">
      <c r="A342" s="513" t="s">
        <v>55534</v>
      </c>
      <c r="B342" s="1034" t="s">
        <v>55841</v>
      </c>
      <c r="C342" s="1035"/>
      <c r="D342" s="1035"/>
      <c r="E342" s="1035"/>
      <c r="F342" s="1036"/>
      <c r="G342" s="514">
        <f>'FATOR K'!$E$17</f>
        <v>2.3833899999999999</v>
      </c>
    </row>
    <row r="343" spans="1:7">
      <c r="A343" s="515" t="s">
        <v>55535</v>
      </c>
      <c r="B343" s="1026" t="s">
        <v>55842</v>
      </c>
      <c r="C343" s="1027"/>
      <c r="D343" s="1027"/>
      <c r="E343" s="1027"/>
      <c r="F343" s="1028"/>
      <c r="G343" s="516">
        <f>'FATOR K'!$E$18</f>
        <v>1.2041599999999999</v>
      </c>
    </row>
    <row r="344" spans="1:7">
      <c r="A344" s="517" t="s">
        <v>55843</v>
      </c>
      <c r="B344" s="1029" t="s">
        <v>55844</v>
      </c>
      <c r="C344" s="1029"/>
      <c r="D344" s="1029"/>
      <c r="E344" s="1029"/>
      <c r="F344" s="1030"/>
      <c r="G344" s="346">
        <f>ROUND(G335*(G342)+G336*(G343),2)</f>
        <v>0.77</v>
      </c>
    </row>
    <row r="346" spans="1:7">
      <c r="A346" s="482" t="s">
        <v>55642</v>
      </c>
      <c r="B346" s="483" t="s">
        <v>55669</v>
      </c>
      <c r="C346" s="1050" t="s">
        <v>55668</v>
      </c>
      <c r="D346" s="1051"/>
      <c r="E346" s="119" t="s">
        <v>11</v>
      </c>
      <c r="F346" s="119" t="s">
        <v>55823</v>
      </c>
      <c r="G346" s="119" t="s">
        <v>55824</v>
      </c>
    </row>
    <row r="347" spans="1:7" ht="24" customHeight="1">
      <c r="A347" s="485" t="s">
        <v>56210</v>
      </c>
      <c r="B347" s="486"/>
      <c r="C347" s="1052" t="s">
        <v>55894</v>
      </c>
      <c r="D347" s="1053"/>
      <c r="E347" s="487" t="s">
        <v>46772</v>
      </c>
      <c r="F347" s="487">
        <f>G361</f>
        <v>220</v>
      </c>
      <c r="G347" s="488">
        <f>G368</f>
        <v>264.92</v>
      </c>
    </row>
    <row r="348" spans="1:7">
      <c r="A348" s="1047" t="s">
        <v>55826</v>
      </c>
      <c r="B348" s="1047"/>
      <c r="C348" s="1047"/>
      <c r="D348" s="1047"/>
      <c r="E348" s="1047"/>
      <c r="F348" s="1047"/>
      <c r="G348" s="1047"/>
    </row>
    <row r="349" spans="1:7">
      <c r="A349" s="491" t="s">
        <v>55537</v>
      </c>
      <c r="B349" s="491" t="s">
        <v>55825</v>
      </c>
      <c r="C349" s="491" t="s">
        <v>55793</v>
      </c>
      <c r="D349" s="491" t="s">
        <v>55500</v>
      </c>
      <c r="E349" s="491" t="s">
        <v>55674</v>
      </c>
      <c r="F349" s="491" t="s">
        <v>55675</v>
      </c>
      <c r="G349" s="492" t="s">
        <v>55676</v>
      </c>
    </row>
    <row r="350" spans="1:7">
      <c r="A350" s="557"/>
      <c r="B350" s="557"/>
      <c r="C350" s="653"/>
      <c r="D350" s="312"/>
      <c r="E350" s="524"/>
      <c r="F350" s="558"/>
      <c r="G350" s="559"/>
    </row>
    <row r="351" spans="1:7">
      <c r="A351" s="1048" t="s">
        <v>55676</v>
      </c>
      <c r="B351" s="1048"/>
      <c r="C351" s="1048"/>
      <c r="D351" s="1048"/>
      <c r="E351" s="1048"/>
      <c r="F351" s="1048"/>
      <c r="G351" s="500">
        <f>ROUND(SUM(G350:G350),2)</f>
        <v>0</v>
      </c>
    </row>
    <row r="352" spans="1:7">
      <c r="A352" s="1049"/>
      <c r="B352" s="1049"/>
      <c r="C352" s="1049"/>
      <c r="D352" s="1049"/>
      <c r="E352" s="1049"/>
      <c r="F352" s="1049"/>
      <c r="G352" s="1049"/>
    </row>
    <row r="353" spans="1:7">
      <c r="A353" s="1047" t="s">
        <v>55827</v>
      </c>
      <c r="B353" s="1047"/>
      <c r="C353" s="1047"/>
      <c r="D353" s="1047"/>
      <c r="E353" s="1047"/>
      <c r="F353" s="1047"/>
      <c r="G353" s="1047"/>
    </row>
    <row r="354" spans="1:7">
      <c r="A354" s="491" t="s">
        <v>55537</v>
      </c>
      <c r="B354" s="491" t="s">
        <v>55825</v>
      </c>
      <c r="C354" s="491" t="s">
        <v>55793</v>
      </c>
      <c r="D354" s="491" t="s">
        <v>55500</v>
      </c>
      <c r="E354" s="491" t="s">
        <v>55674</v>
      </c>
      <c r="F354" s="491" t="s">
        <v>55675</v>
      </c>
      <c r="G354" s="492" t="s">
        <v>55680</v>
      </c>
    </row>
    <row r="355" spans="1:7">
      <c r="A355" s="647">
        <v>11020</v>
      </c>
      <c r="B355" s="494" t="s">
        <v>55491</v>
      </c>
      <c r="C355" s="567" t="s">
        <v>56409</v>
      </c>
      <c r="D355" s="496" t="s">
        <v>56410</v>
      </c>
      <c r="E355" s="655">
        <v>1</v>
      </c>
      <c r="F355" s="498">
        <v>220</v>
      </c>
      <c r="G355" s="499">
        <f>IFERROR(ROUND(E355*F355,2),"")</f>
        <v>220</v>
      </c>
    </row>
    <row r="356" spans="1:7">
      <c r="A356" s="1048" t="s">
        <v>55680</v>
      </c>
      <c r="B356" s="1048"/>
      <c r="C356" s="1048"/>
      <c r="D356" s="1048"/>
      <c r="E356" s="1048"/>
      <c r="F356" s="1048"/>
      <c r="G356" s="502">
        <f>ROUND(SUM(G355:G355),2)</f>
        <v>220</v>
      </c>
    </row>
    <row r="357" spans="1:7">
      <c r="A357" s="1037" t="s">
        <v>55829</v>
      </c>
      <c r="B357" s="1038"/>
      <c r="C357" s="1038"/>
      <c r="D357" s="1038"/>
      <c r="E357" s="1038"/>
      <c r="F357" s="1038"/>
      <c r="G357" s="1039"/>
    </row>
    <row r="358" spans="1:7">
      <c r="A358" s="1040" t="s">
        <v>55830</v>
      </c>
      <c r="B358" s="1040"/>
      <c r="C358" s="1040"/>
      <c r="D358" s="1040"/>
      <c r="E358" s="1040"/>
      <c r="F358" s="1040"/>
      <c r="G358" s="1040"/>
    </row>
    <row r="359" spans="1:7">
      <c r="A359" s="506" t="s">
        <v>55831</v>
      </c>
      <c r="B359" s="1041" t="s">
        <v>55832</v>
      </c>
      <c r="C359" s="1042"/>
      <c r="D359" s="1042"/>
      <c r="E359" s="1042"/>
      <c r="F359" s="1043"/>
      <c r="G359" s="507">
        <f>G351</f>
        <v>0</v>
      </c>
    </row>
    <row r="360" spans="1:7">
      <c r="A360" s="509" t="s">
        <v>55834</v>
      </c>
      <c r="B360" s="1044" t="s">
        <v>55835</v>
      </c>
      <c r="C360" s="1045"/>
      <c r="D360" s="1045"/>
      <c r="E360" s="1045"/>
      <c r="F360" s="1046"/>
      <c r="G360" s="510">
        <f>G356</f>
        <v>220</v>
      </c>
    </row>
    <row r="361" spans="1:7">
      <c r="A361" s="509" t="s">
        <v>55837</v>
      </c>
      <c r="B361" s="1044" t="s">
        <v>55799</v>
      </c>
      <c r="C361" s="1045"/>
      <c r="D361" s="1045"/>
      <c r="E361" s="1045"/>
      <c r="F361" s="1046"/>
      <c r="G361" s="510">
        <f>SUM(G359:G360)</f>
        <v>220</v>
      </c>
    </row>
    <row r="362" spans="1:7">
      <c r="A362" s="511" t="s">
        <v>55517</v>
      </c>
      <c r="B362" s="1031" t="s">
        <v>55838</v>
      </c>
      <c r="C362" s="1032"/>
      <c r="D362" s="1032"/>
      <c r="E362" s="1032"/>
      <c r="F362" s="1033" t="s">
        <v>55496</v>
      </c>
      <c r="G362" s="512">
        <f>'[33]FATOR K'!$E$4</f>
        <v>0.72460000000000002</v>
      </c>
    </row>
    <row r="363" spans="1:7">
      <c r="A363" s="511" t="s">
        <v>55519</v>
      </c>
      <c r="B363" s="1031" t="s">
        <v>55520</v>
      </c>
      <c r="C363" s="1032"/>
      <c r="D363" s="1032"/>
      <c r="E363" s="1032"/>
      <c r="F363" s="1033"/>
      <c r="G363" s="512">
        <f>'[33]FATOR K'!$E$5</f>
        <v>3.7617721739949339E-3</v>
      </c>
    </row>
    <row r="364" spans="1:7">
      <c r="A364" s="511" t="s">
        <v>55527</v>
      </c>
      <c r="B364" s="1031" t="s">
        <v>55839</v>
      </c>
      <c r="C364" s="1032"/>
      <c r="D364" s="1032"/>
      <c r="E364" s="1032"/>
      <c r="F364" s="1033"/>
      <c r="G364" s="512">
        <f>'[33]FATOR K'!$E$12</f>
        <v>0.1</v>
      </c>
    </row>
    <row r="365" spans="1:7">
      <c r="A365" s="511" t="s">
        <v>55529</v>
      </c>
      <c r="B365" s="1031" t="s">
        <v>55840</v>
      </c>
      <c r="C365" s="1032"/>
      <c r="D365" s="1032"/>
      <c r="E365" s="1032"/>
      <c r="F365" s="1033"/>
      <c r="G365" s="512">
        <f>'[33]FATOR K'!$E$13</f>
        <v>8.2837033026529561E-2</v>
      </c>
    </row>
    <row r="366" spans="1:7">
      <c r="A366" s="513" t="s">
        <v>55534</v>
      </c>
      <c r="B366" s="1034" t="s">
        <v>55841</v>
      </c>
      <c r="C366" s="1035"/>
      <c r="D366" s="1035"/>
      <c r="E366" s="1035"/>
      <c r="F366" s="1036"/>
      <c r="G366" s="514">
        <f>'FATOR K'!$E$17</f>
        <v>2.3833899999999999</v>
      </c>
    </row>
    <row r="367" spans="1:7">
      <c r="A367" s="515" t="s">
        <v>55535</v>
      </c>
      <c r="B367" s="1026" t="s">
        <v>55842</v>
      </c>
      <c r="C367" s="1027"/>
      <c r="D367" s="1027"/>
      <c r="E367" s="1027"/>
      <c r="F367" s="1028"/>
      <c r="G367" s="516">
        <f>'FATOR K'!$E$18</f>
        <v>1.2041599999999999</v>
      </c>
    </row>
    <row r="368" spans="1:7">
      <c r="A368" s="517" t="s">
        <v>55843</v>
      </c>
      <c r="B368" s="1029" t="s">
        <v>55844</v>
      </c>
      <c r="C368" s="1029"/>
      <c r="D368" s="1029"/>
      <c r="E368" s="1029"/>
      <c r="F368" s="1030"/>
      <c r="G368" s="346">
        <f>ROUND(G359*(G366)+G360*(G367),2)</f>
        <v>264.92</v>
      </c>
    </row>
    <row r="370" spans="1:7">
      <c r="A370" s="1075" t="s">
        <v>56211</v>
      </c>
      <c r="B370" s="1076"/>
      <c r="C370" s="1076"/>
      <c r="D370" s="1076"/>
      <c r="E370" s="1076"/>
      <c r="F370" s="1076"/>
      <c r="G370" s="1077"/>
    </row>
    <row r="371" spans="1:7">
      <c r="A371" s="482" t="s">
        <v>55642</v>
      </c>
      <c r="B371" s="483" t="s">
        <v>55669</v>
      </c>
      <c r="C371" s="1050" t="s">
        <v>55668</v>
      </c>
      <c r="D371" s="1051"/>
      <c r="E371" s="119" t="s">
        <v>11</v>
      </c>
      <c r="F371" s="119" t="s">
        <v>55823</v>
      </c>
      <c r="G371" s="119" t="s">
        <v>55824</v>
      </c>
    </row>
    <row r="372" spans="1:7">
      <c r="A372" s="485" t="s">
        <v>56212</v>
      </c>
      <c r="B372" s="486"/>
      <c r="C372" s="1052" t="s">
        <v>56213</v>
      </c>
      <c r="D372" s="1053"/>
      <c r="E372" s="487" t="s">
        <v>46772</v>
      </c>
      <c r="F372" s="487">
        <f>G386</f>
        <v>276.05</v>
      </c>
      <c r="G372" s="488">
        <f>G393</f>
        <v>657.93</v>
      </c>
    </row>
    <row r="373" spans="1:7">
      <c r="A373" s="1047" t="s">
        <v>55826</v>
      </c>
      <c r="B373" s="1047"/>
      <c r="C373" s="1047"/>
      <c r="D373" s="1047"/>
      <c r="E373" s="1047"/>
      <c r="F373" s="1047"/>
      <c r="G373" s="1047"/>
    </row>
    <row r="374" spans="1:7">
      <c r="A374" s="491" t="s">
        <v>55537</v>
      </c>
      <c r="B374" s="491" t="s">
        <v>55825</v>
      </c>
      <c r="C374" s="491" t="s">
        <v>55793</v>
      </c>
      <c r="D374" s="491" t="s">
        <v>55500</v>
      </c>
      <c r="E374" s="491" t="s">
        <v>55674</v>
      </c>
      <c r="F374" s="491" t="s">
        <v>55675</v>
      </c>
      <c r="G374" s="492" t="s">
        <v>55676</v>
      </c>
    </row>
    <row r="375" spans="1:7">
      <c r="A375" s="494">
        <v>20069</v>
      </c>
      <c r="B375" s="494" t="str">
        <f>VLOOKUP(A375,'REF-MO'!$F$7:$O$19,8,FALSE)</f>
        <v>DER-ROD</v>
      </c>
      <c r="C375" s="567" t="str">
        <f>VLOOKUP(A375,'REF-MO'!$F$7:$O$19,2,FALSE)</f>
        <v>Arquiteto Pleno/Engenheiro Pleno (qualquer especialidade)</v>
      </c>
      <c r="D375" s="496" t="str">
        <f>IF(C375="","","H")</f>
        <v>H</v>
      </c>
      <c r="E375" s="524">
        <v>5</v>
      </c>
      <c r="F375" s="498">
        <f>VLOOKUP(A375,'REF-MO'!$F$7:$O$19,10,FALSE)</f>
        <v>55.21</v>
      </c>
      <c r="G375" s="499">
        <f>IFERROR(ROUND(E375*F375,2),"")</f>
        <v>276.05</v>
      </c>
    </row>
    <row r="376" spans="1:7">
      <c r="A376" s="1048" t="s">
        <v>55676</v>
      </c>
      <c r="B376" s="1048"/>
      <c r="C376" s="1048"/>
      <c r="D376" s="1048"/>
      <c r="E376" s="1048"/>
      <c r="F376" s="1048"/>
      <c r="G376" s="500">
        <f>ROUND(SUM(G375:G375),2)</f>
        <v>276.05</v>
      </c>
    </row>
    <row r="377" spans="1:7">
      <c r="A377" s="1049"/>
      <c r="B377" s="1049"/>
      <c r="C377" s="1049"/>
      <c r="D377" s="1049"/>
      <c r="E377" s="1049"/>
      <c r="F377" s="1049"/>
      <c r="G377" s="1049"/>
    </row>
    <row r="378" spans="1:7">
      <c r="A378" s="1047" t="s">
        <v>55827</v>
      </c>
      <c r="B378" s="1047"/>
      <c r="C378" s="1047"/>
      <c r="D378" s="1047"/>
      <c r="E378" s="1047"/>
      <c r="F378" s="1047"/>
      <c r="G378" s="1047"/>
    </row>
    <row r="379" spans="1:7">
      <c r="A379" s="491" t="s">
        <v>55537</v>
      </c>
      <c r="B379" s="491" t="s">
        <v>55825</v>
      </c>
      <c r="C379" s="491" t="s">
        <v>55793</v>
      </c>
      <c r="D379" s="491" t="s">
        <v>55500</v>
      </c>
      <c r="E379" s="491" t="s">
        <v>55674</v>
      </c>
      <c r="F379" s="491" t="s">
        <v>55675</v>
      </c>
      <c r="G379" s="492" t="s">
        <v>55680</v>
      </c>
    </row>
    <row r="380" spans="1:7">
      <c r="A380" s="496"/>
      <c r="B380" s="496"/>
      <c r="C380" s="495"/>
      <c r="D380" s="496"/>
      <c r="E380" s="497"/>
      <c r="F380" s="501"/>
      <c r="G380" s="499">
        <f t="shared" ref="G380" si="5">IFERROR(ROUND(E380*F380,2),"")</f>
        <v>0</v>
      </c>
    </row>
    <row r="381" spans="1:7">
      <c r="A381" s="1048" t="s">
        <v>55680</v>
      </c>
      <c r="B381" s="1048"/>
      <c r="C381" s="1048"/>
      <c r="D381" s="1048"/>
      <c r="E381" s="1048"/>
      <c r="F381" s="1048"/>
      <c r="G381" s="502">
        <f>ROUND(SUM(G380:G380),2)</f>
        <v>0</v>
      </c>
    </row>
    <row r="382" spans="1:7">
      <c r="A382" s="1037" t="s">
        <v>55829</v>
      </c>
      <c r="B382" s="1038"/>
      <c r="C382" s="1038"/>
      <c r="D382" s="1038"/>
      <c r="E382" s="1038"/>
      <c r="F382" s="1038"/>
      <c r="G382" s="1039"/>
    </row>
    <row r="383" spans="1:7">
      <c r="A383" s="1040" t="s">
        <v>55830</v>
      </c>
      <c r="B383" s="1040"/>
      <c r="C383" s="1040"/>
      <c r="D383" s="1040"/>
      <c r="E383" s="1040"/>
      <c r="F383" s="1040"/>
      <c r="G383" s="1040"/>
    </row>
    <row r="384" spans="1:7">
      <c r="A384" s="506" t="s">
        <v>55831</v>
      </c>
      <c r="B384" s="1041" t="s">
        <v>55832</v>
      </c>
      <c r="C384" s="1042"/>
      <c r="D384" s="1042"/>
      <c r="E384" s="1042"/>
      <c r="F384" s="1043"/>
      <c r="G384" s="507">
        <f>G376</f>
        <v>276.05</v>
      </c>
    </row>
    <row r="385" spans="1:7">
      <c r="A385" s="509" t="s">
        <v>55834</v>
      </c>
      <c r="B385" s="1044" t="s">
        <v>55835</v>
      </c>
      <c r="C385" s="1045"/>
      <c r="D385" s="1045"/>
      <c r="E385" s="1045"/>
      <c r="F385" s="1046"/>
      <c r="G385" s="510">
        <f>G381</f>
        <v>0</v>
      </c>
    </row>
    <row r="386" spans="1:7">
      <c r="A386" s="509" t="s">
        <v>55837</v>
      </c>
      <c r="B386" s="1044" t="s">
        <v>55799</v>
      </c>
      <c r="C386" s="1045"/>
      <c r="D386" s="1045"/>
      <c r="E386" s="1045"/>
      <c r="F386" s="1046"/>
      <c r="G386" s="510">
        <f>SUM(G384:G385)</f>
        <v>276.05</v>
      </c>
    </row>
    <row r="387" spans="1:7">
      <c r="A387" s="511" t="s">
        <v>55517</v>
      </c>
      <c r="B387" s="1031" t="s">
        <v>55838</v>
      </c>
      <c r="C387" s="1032"/>
      <c r="D387" s="1032"/>
      <c r="E387" s="1032"/>
      <c r="F387" s="1033" t="s">
        <v>55496</v>
      </c>
      <c r="G387" s="512">
        <f>'[33]FATOR K'!$E$4</f>
        <v>0.72460000000000002</v>
      </c>
    </row>
    <row r="388" spans="1:7">
      <c r="A388" s="511" t="s">
        <v>55519</v>
      </c>
      <c r="B388" s="1031" t="s">
        <v>55520</v>
      </c>
      <c r="C388" s="1032"/>
      <c r="D388" s="1032"/>
      <c r="E388" s="1032"/>
      <c r="F388" s="1033"/>
      <c r="G388" s="512">
        <f>'[33]FATOR K'!$E$5</f>
        <v>3.7617721739949339E-3</v>
      </c>
    </row>
    <row r="389" spans="1:7">
      <c r="A389" s="511" t="s">
        <v>55527</v>
      </c>
      <c r="B389" s="1031" t="s">
        <v>55839</v>
      </c>
      <c r="C389" s="1032"/>
      <c r="D389" s="1032"/>
      <c r="E389" s="1032"/>
      <c r="F389" s="1033"/>
      <c r="G389" s="512">
        <f>'[33]FATOR K'!$E$12</f>
        <v>0.1</v>
      </c>
    </row>
    <row r="390" spans="1:7">
      <c r="A390" s="511" t="s">
        <v>55529</v>
      </c>
      <c r="B390" s="1031" t="s">
        <v>55840</v>
      </c>
      <c r="C390" s="1032"/>
      <c r="D390" s="1032"/>
      <c r="E390" s="1032"/>
      <c r="F390" s="1033"/>
      <c r="G390" s="512">
        <f>'[33]FATOR K'!$E$13</f>
        <v>8.2837033026529561E-2</v>
      </c>
    </row>
    <row r="391" spans="1:7">
      <c r="A391" s="513" t="s">
        <v>55534</v>
      </c>
      <c r="B391" s="1034" t="s">
        <v>55841</v>
      </c>
      <c r="C391" s="1035"/>
      <c r="D391" s="1035"/>
      <c r="E391" s="1035"/>
      <c r="F391" s="1036"/>
      <c r="G391" s="514">
        <f>'FATOR K'!$E$17</f>
        <v>2.3833899999999999</v>
      </c>
    </row>
    <row r="392" spans="1:7">
      <c r="A392" s="515" t="s">
        <v>55535</v>
      </c>
      <c r="B392" s="1026" t="s">
        <v>55842</v>
      </c>
      <c r="C392" s="1027"/>
      <c r="D392" s="1027"/>
      <c r="E392" s="1027"/>
      <c r="F392" s="1028"/>
      <c r="G392" s="516">
        <f>'FATOR K'!$E$18</f>
        <v>1.2041599999999999</v>
      </c>
    </row>
    <row r="393" spans="1:7">
      <c r="A393" s="517" t="s">
        <v>55843</v>
      </c>
      <c r="B393" s="1029" t="s">
        <v>55844</v>
      </c>
      <c r="C393" s="1029"/>
      <c r="D393" s="1029"/>
      <c r="E393" s="1029"/>
      <c r="F393" s="1030"/>
      <c r="G393" s="346">
        <f>ROUND(G384*(G391)+G385*(G392),2)</f>
        <v>657.93</v>
      </c>
    </row>
    <row r="395" spans="1:7">
      <c r="A395" s="482" t="s">
        <v>55642</v>
      </c>
      <c r="B395" s="483" t="s">
        <v>55669</v>
      </c>
      <c r="C395" s="1050" t="s">
        <v>55668</v>
      </c>
      <c r="D395" s="1051"/>
      <c r="E395" s="119" t="s">
        <v>11</v>
      </c>
      <c r="F395" s="119" t="s">
        <v>55823</v>
      </c>
      <c r="G395" s="119" t="s">
        <v>55824</v>
      </c>
    </row>
    <row r="396" spans="1:7" ht="48.75" customHeight="1">
      <c r="A396" s="485" t="s">
        <v>56214</v>
      </c>
      <c r="B396" s="486"/>
      <c r="C396" s="1052" t="s">
        <v>56215</v>
      </c>
      <c r="D396" s="1053"/>
      <c r="E396" s="487" t="s">
        <v>46772</v>
      </c>
      <c r="F396" s="487">
        <f>G411</f>
        <v>2420.56</v>
      </c>
      <c r="G396" s="488">
        <f>G418</f>
        <v>5769.14</v>
      </c>
    </row>
    <row r="397" spans="1:7">
      <c r="A397" s="1047" t="s">
        <v>55826</v>
      </c>
      <c r="B397" s="1047"/>
      <c r="C397" s="1047"/>
      <c r="D397" s="1047"/>
      <c r="E397" s="1047"/>
      <c r="F397" s="1047"/>
      <c r="G397" s="1047"/>
    </row>
    <row r="398" spans="1:7">
      <c r="A398" s="491" t="s">
        <v>55537</v>
      </c>
      <c r="B398" s="491" t="s">
        <v>55825</v>
      </c>
      <c r="C398" s="491" t="s">
        <v>55793</v>
      </c>
      <c r="D398" s="491" t="s">
        <v>55500</v>
      </c>
      <c r="E398" s="491" t="s">
        <v>55674</v>
      </c>
      <c r="F398" s="491" t="s">
        <v>55675</v>
      </c>
      <c r="G398" s="492" t="s">
        <v>55676</v>
      </c>
    </row>
    <row r="399" spans="1:7">
      <c r="A399" s="494">
        <v>20069</v>
      </c>
      <c r="B399" s="494" t="str">
        <f>VLOOKUP(A399,'REF-MO'!$F$7:$O$19,8,FALSE)</f>
        <v>DER-ROD</v>
      </c>
      <c r="C399" s="567" t="str">
        <f>VLOOKUP(A399,'REF-MO'!$F$7:$O$19,2,FALSE)</f>
        <v>Arquiteto Pleno/Engenheiro Pleno (qualquer especialidade)</v>
      </c>
      <c r="D399" s="496" t="str">
        <f>IF(C399="","","H")</f>
        <v>H</v>
      </c>
      <c r="E399" s="524">
        <v>40</v>
      </c>
      <c r="F399" s="498">
        <f>VLOOKUP(A399,'REF-MO'!$F$7:$O$19,10,FALSE)</f>
        <v>55.21</v>
      </c>
      <c r="G399" s="499">
        <f>IFERROR(ROUND(E399*F399,2),"")</f>
        <v>2208.4</v>
      </c>
    </row>
    <row r="400" spans="1:7">
      <c r="A400" s="647">
        <v>40946</v>
      </c>
      <c r="B400" s="494" t="str">
        <f>VLOOKUP(A400,'REF-MO'!$F$7:$O$19,8,FALSE)</f>
        <v>SINAPI</v>
      </c>
      <c r="C400" s="567" t="str">
        <f>VLOOKUP(A400,'REF-MO'!$F$7:$O$19,2,FALSE)</f>
        <v>Técnico de Edificações</v>
      </c>
      <c r="D400" s="496" t="str">
        <f>IF(C400="","","H")</f>
        <v>H</v>
      </c>
      <c r="E400" s="524">
        <v>16</v>
      </c>
      <c r="F400" s="498">
        <f>VLOOKUP(A400,'REF-MO'!$F$7:$O$19,10,FALSE)</f>
        <v>13.26</v>
      </c>
      <c r="G400" s="499">
        <f>IFERROR(ROUND(E400*F400,2),"")</f>
        <v>212.16</v>
      </c>
    </row>
    <row r="401" spans="1:7">
      <c r="A401" s="1048" t="s">
        <v>55676</v>
      </c>
      <c r="B401" s="1048"/>
      <c r="C401" s="1048"/>
      <c r="D401" s="1048"/>
      <c r="E401" s="1048"/>
      <c r="F401" s="1048"/>
      <c r="G401" s="500">
        <f>ROUND(SUM(G399:G400),2)</f>
        <v>2420.56</v>
      </c>
    </row>
    <row r="402" spans="1:7">
      <c r="A402" s="1049"/>
      <c r="B402" s="1049"/>
      <c r="C402" s="1049"/>
      <c r="D402" s="1049"/>
      <c r="E402" s="1049"/>
      <c r="F402" s="1049"/>
      <c r="G402" s="1049"/>
    </row>
    <row r="403" spans="1:7">
      <c r="A403" s="1047" t="s">
        <v>55827</v>
      </c>
      <c r="B403" s="1047"/>
      <c r="C403" s="1047"/>
      <c r="D403" s="1047"/>
      <c r="E403" s="1047"/>
      <c r="F403" s="1047"/>
      <c r="G403" s="1047"/>
    </row>
    <row r="404" spans="1:7">
      <c r="A404" s="491" t="s">
        <v>55537</v>
      </c>
      <c r="B404" s="491" t="s">
        <v>55825</v>
      </c>
      <c r="C404" s="491" t="s">
        <v>55793</v>
      </c>
      <c r="D404" s="491" t="s">
        <v>55500</v>
      </c>
      <c r="E404" s="491" t="s">
        <v>55674</v>
      </c>
      <c r="F404" s="491" t="s">
        <v>55675</v>
      </c>
      <c r="G404" s="492" t="s">
        <v>55680</v>
      </c>
    </row>
    <row r="405" spans="1:7">
      <c r="A405" s="496"/>
      <c r="B405" s="496"/>
      <c r="C405" s="495"/>
      <c r="D405" s="496"/>
      <c r="E405" s="497"/>
      <c r="F405" s="501"/>
      <c r="G405" s="499">
        <f t="shared" ref="G405" si="6">IFERROR(ROUND(E405*F405,2),"")</f>
        <v>0</v>
      </c>
    </row>
    <row r="406" spans="1:7">
      <c r="A406" s="1048" t="s">
        <v>55680</v>
      </c>
      <c r="B406" s="1048"/>
      <c r="C406" s="1048"/>
      <c r="D406" s="1048"/>
      <c r="E406" s="1048"/>
      <c r="F406" s="1048"/>
      <c r="G406" s="502">
        <f>ROUND(SUM(G405:G405),2)</f>
        <v>0</v>
      </c>
    </row>
    <row r="407" spans="1:7" ht="93" customHeight="1">
      <c r="A407" s="1037" t="s">
        <v>56387</v>
      </c>
      <c r="B407" s="1038"/>
      <c r="C407" s="1038"/>
      <c r="D407" s="1038"/>
      <c r="E407" s="1038"/>
      <c r="F407" s="1038"/>
      <c r="G407" s="1039"/>
    </row>
    <row r="408" spans="1:7">
      <c r="A408" s="1040" t="s">
        <v>55830</v>
      </c>
      <c r="B408" s="1040"/>
      <c r="C408" s="1040"/>
      <c r="D408" s="1040"/>
      <c r="E408" s="1040"/>
      <c r="F408" s="1040"/>
      <c r="G408" s="1040"/>
    </row>
    <row r="409" spans="1:7">
      <c r="A409" s="506" t="s">
        <v>55831</v>
      </c>
      <c r="B409" s="1041" t="s">
        <v>55832</v>
      </c>
      <c r="C409" s="1042"/>
      <c r="D409" s="1042"/>
      <c r="E409" s="1042"/>
      <c r="F409" s="1043"/>
      <c r="G409" s="507">
        <f>G401</f>
        <v>2420.56</v>
      </c>
    </row>
    <row r="410" spans="1:7">
      <c r="A410" s="509" t="s">
        <v>55834</v>
      </c>
      <c r="B410" s="1044" t="s">
        <v>55835</v>
      </c>
      <c r="C410" s="1045"/>
      <c r="D410" s="1045"/>
      <c r="E410" s="1045"/>
      <c r="F410" s="1046"/>
      <c r="G410" s="510">
        <f>G406</f>
        <v>0</v>
      </c>
    </row>
    <row r="411" spans="1:7">
      <c r="A411" s="509" t="s">
        <v>55837</v>
      </c>
      <c r="B411" s="1044" t="s">
        <v>55799</v>
      </c>
      <c r="C411" s="1045"/>
      <c r="D411" s="1045"/>
      <c r="E411" s="1045"/>
      <c r="F411" s="1046"/>
      <c r="G411" s="510">
        <f>SUM(G409:G410)</f>
        <v>2420.56</v>
      </c>
    </row>
    <row r="412" spans="1:7">
      <c r="A412" s="511" t="s">
        <v>55517</v>
      </c>
      <c r="B412" s="1031" t="s">
        <v>55838</v>
      </c>
      <c r="C412" s="1032"/>
      <c r="D412" s="1032"/>
      <c r="E412" s="1032"/>
      <c r="F412" s="1033" t="s">
        <v>55496</v>
      </c>
      <c r="G412" s="512">
        <f>'[33]FATOR K'!$E$4</f>
        <v>0.72460000000000002</v>
      </c>
    </row>
    <row r="413" spans="1:7">
      <c r="A413" s="511" t="s">
        <v>55519</v>
      </c>
      <c r="B413" s="1031" t="s">
        <v>55520</v>
      </c>
      <c r="C413" s="1032"/>
      <c r="D413" s="1032"/>
      <c r="E413" s="1032"/>
      <c r="F413" s="1033"/>
      <c r="G413" s="512">
        <f>'[33]FATOR K'!$E$5</f>
        <v>3.7617721739949339E-3</v>
      </c>
    </row>
    <row r="414" spans="1:7">
      <c r="A414" s="511" t="s">
        <v>55527</v>
      </c>
      <c r="B414" s="1031" t="s">
        <v>55839</v>
      </c>
      <c r="C414" s="1032"/>
      <c r="D414" s="1032"/>
      <c r="E414" s="1032"/>
      <c r="F414" s="1033"/>
      <c r="G414" s="512">
        <f>'[33]FATOR K'!$E$12</f>
        <v>0.1</v>
      </c>
    </row>
    <row r="415" spans="1:7">
      <c r="A415" s="511" t="s">
        <v>55529</v>
      </c>
      <c r="B415" s="1031" t="s">
        <v>55840</v>
      </c>
      <c r="C415" s="1032"/>
      <c r="D415" s="1032"/>
      <c r="E415" s="1032"/>
      <c r="F415" s="1033"/>
      <c r="G415" s="512">
        <f>'[33]FATOR K'!$E$13</f>
        <v>8.2837033026529561E-2</v>
      </c>
    </row>
    <row r="416" spans="1:7">
      <c r="A416" s="513" t="s">
        <v>55534</v>
      </c>
      <c r="B416" s="1034" t="s">
        <v>55841</v>
      </c>
      <c r="C416" s="1035"/>
      <c r="D416" s="1035"/>
      <c r="E416" s="1035"/>
      <c r="F416" s="1036"/>
      <c r="G416" s="514">
        <f>'FATOR K'!$E$17</f>
        <v>2.3833899999999999</v>
      </c>
    </row>
    <row r="417" spans="1:7">
      <c r="A417" s="515" t="s">
        <v>55535</v>
      </c>
      <c r="B417" s="1026" t="s">
        <v>55842</v>
      </c>
      <c r="C417" s="1027"/>
      <c r="D417" s="1027"/>
      <c r="E417" s="1027"/>
      <c r="F417" s="1028"/>
      <c r="G417" s="516">
        <f>'FATOR K'!$E$18</f>
        <v>1.2041599999999999</v>
      </c>
    </row>
    <row r="418" spans="1:7">
      <c r="A418" s="517" t="s">
        <v>55843</v>
      </c>
      <c r="B418" s="1029" t="s">
        <v>55844</v>
      </c>
      <c r="C418" s="1029"/>
      <c r="D418" s="1029"/>
      <c r="E418" s="1029"/>
      <c r="F418" s="1030"/>
      <c r="G418" s="346">
        <f>ROUND(G409*(G416)+G410*(G417),2)</f>
        <v>5769.14</v>
      </c>
    </row>
    <row r="420" spans="1:7">
      <c r="A420" s="482" t="s">
        <v>55642</v>
      </c>
      <c r="B420" s="483" t="s">
        <v>55669</v>
      </c>
      <c r="C420" s="1050" t="s">
        <v>55668</v>
      </c>
      <c r="D420" s="1051"/>
      <c r="E420" s="119" t="s">
        <v>11</v>
      </c>
      <c r="F420" s="119" t="s">
        <v>55823</v>
      </c>
      <c r="G420" s="119" t="s">
        <v>55824</v>
      </c>
    </row>
    <row r="421" spans="1:7" ht="48.75" customHeight="1">
      <c r="A421" s="485" t="s">
        <v>56216</v>
      </c>
      <c r="B421" s="486"/>
      <c r="C421" s="1052" t="s">
        <v>56217</v>
      </c>
      <c r="D421" s="1053"/>
      <c r="E421" s="487" t="s">
        <v>46772</v>
      </c>
      <c r="F421" s="487">
        <f>G436</f>
        <v>989.44</v>
      </c>
      <c r="G421" s="488">
        <f>G443</f>
        <v>2358.2199999999998</v>
      </c>
    </row>
    <row r="422" spans="1:7">
      <c r="A422" s="1047" t="s">
        <v>55826</v>
      </c>
      <c r="B422" s="1047"/>
      <c r="C422" s="1047"/>
      <c r="D422" s="1047"/>
      <c r="E422" s="1047"/>
      <c r="F422" s="1047"/>
      <c r="G422" s="1047"/>
    </row>
    <row r="423" spans="1:7">
      <c r="A423" s="491" t="s">
        <v>55537</v>
      </c>
      <c r="B423" s="491" t="s">
        <v>55825</v>
      </c>
      <c r="C423" s="491" t="s">
        <v>55793</v>
      </c>
      <c r="D423" s="491" t="s">
        <v>55500</v>
      </c>
      <c r="E423" s="491" t="s">
        <v>55674</v>
      </c>
      <c r="F423" s="491" t="s">
        <v>55675</v>
      </c>
      <c r="G423" s="492" t="s">
        <v>55676</v>
      </c>
    </row>
    <row r="424" spans="1:7">
      <c r="A424" s="494">
        <v>20069</v>
      </c>
      <c r="B424" s="494" t="str">
        <f>VLOOKUP(A424,'REF-MO'!$F$7:$O$19,8,FALSE)</f>
        <v>DER-ROD</v>
      </c>
      <c r="C424" s="567" t="str">
        <f>VLOOKUP(A424,'REF-MO'!$F$7:$O$19,2,FALSE)</f>
        <v>Arquiteto Pleno/Engenheiro Pleno (qualquer especialidade)</v>
      </c>
      <c r="D424" s="496" t="str">
        <f>IF(C424="","","H")</f>
        <v>H</v>
      </c>
      <c r="E424" s="524">
        <v>16</v>
      </c>
      <c r="F424" s="498">
        <f>VLOOKUP(A424,'REF-MO'!$F$7:$O$19,10,FALSE)</f>
        <v>55.21</v>
      </c>
      <c r="G424" s="499">
        <f>IFERROR(ROUND(E424*F424,2),"")</f>
        <v>883.36</v>
      </c>
    </row>
    <row r="425" spans="1:7">
      <c r="A425" s="647">
        <v>40946</v>
      </c>
      <c r="B425" s="494" t="str">
        <f>VLOOKUP(A425,'REF-MO'!$F$7:$O$19,8,FALSE)</f>
        <v>SINAPI</v>
      </c>
      <c r="C425" s="567" t="str">
        <f>VLOOKUP(A425,'REF-MO'!$F$7:$O$19,2,FALSE)</f>
        <v>Técnico de Edificações</v>
      </c>
      <c r="D425" s="496" t="str">
        <f>IF(C425="","","H")</f>
        <v>H</v>
      </c>
      <c r="E425" s="524">
        <v>8</v>
      </c>
      <c r="F425" s="498">
        <f>VLOOKUP(A425,'REF-MO'!$F$7:$O$19,10,FALSE)</f>
        <v>13.26</v>
      </c>
      <c r="G425" s="499">
        <f>IFERROR(ROUND(E425*F425,2),"")</f>
        <v>106.08</v>
      </c>
    </row>
    <row r="426" spans="1:7">
      <c r="A426" s="1048" t="s">
        <v>55676</v>
      </c>
      <c r="B426" s="1048"/>
      <c r="C426" s="1048"/>
      <c r="D426" s="1048"/>
      <c r="E426" s="1048"/>
      <c r="F426" s="1048"/>
      <c r="G426" s="500">
        <f>ROUND(SUM(G424:G425),2)</f>
        <v>989.44</v>
      </c>
    </row>
    <row r="427" spans="1:7">
      <c r="A427" s="1049"/>
      <c r="B427" s="1049"/>
      <c r="C427" s="1049"/>
      <c r="D427" s="1049"/>
      <c r="E427" s="1049"/>
      <c r="F427" s="1049"/>
      <c r="G427" s="1049"/>
    </row>
    <row r="428" spans="1:7">
      <c r="A428" s="1047" t="s">
        <v>55827</v>
      </c>
      <c r="B428" s="1047"/>
      <c r="C428" s="1047"/>
      <c r="D428" s="1047"/>
      <c r="E428" s="1047"/>
      <c r="F428" s="1047"/>
      <c r="G428" s="1047"/>
    </row>
    <row r="429" spans="1:7">
      <c r="A429" s="491" t="s">
        <v>55537</v>
      </c>
      <c r="B429" s="491" t="s">
        <v>55825</v>
      </c>
      <c r="C429" s="491" t="s">
        <v>55793</v>
      </c>
      <c r="D429" s="491" t="s">
        <v>55500</v>
      </c>
      <c r="E429" s="491" t="s">
        <v>55674</v>
      </c>
      <c r="F429" s="491" t="s">
        <v>55675</v>
      </c>
      <c r="G429" s="492" t="s">
        <v>55680</v>
      </c>
    </row>
    <row r="430" spans="1:7">
      <c r="A430" s="496"/>
      <c r="B430" s="496"/>
      <c r="C430" s="495"/>
      <c r="D430" s="496"/>
      <c r="E430" s="497"/>
      <c r="F430" s="501"/>
      <c r="G430" s="499">
        <f t="shared" ref="G430" si="7">IFERROR(ROUND(E430*F430,2),"")</f>
        <v>0</v>
      </c>
    </row>
    <row r="431" spans="1:7">
      <c r="A431" s="1048" t="s">
        <v>55680</v>
      </c>
      <c r="B431" s="1048"/>
      <c r="C431" s="1048"/>
      <c r="D431" s="1048"/>
      <c r="E431" s="1048"/>
      <c r="F431" s="1048"/>
      <c r="G431" s="502">
        <f>ROUND(SUM(G430:G430),2)</f>
        <v>0</v>
      </c>
    </row>
    <row r="432" spans="1:7">
      <c r="A432" s="1037" t="s">
        <v>56388</v>
      </c>
      <c r="B432" s="1038"/>
      <c r="C432" s="1038"/>
      <c r="D432" s="1038"/>
      <c r="E432" s="1038"/>
      <c r="F432" s="1038"/>
      <c r="G432" s="1039"/>
    </row>
    <row r="433" spans="1:7">
      <c r="A433" s="1040" t="s">
        <v>55830</v>
      </c>
      <c r="B433" s="1040"/>
      <c r="C433" s="1040"/>
      <c r="D433" s="1040"/>
      <c r="E433" s="1040"/>
      <c r="F433" s="1040"/>
      <c r="G433" s="1040"/>
    </row>
    <row r="434" spans="1:7">
      <c r="A434" s="506" t="s">
        <v>55831</v>
      </c>
      <c r="B434" s="1041" t="s">
        <v>55832</v>
      </c>
      <c r="C434" s="1042"/>
      <c r="D434" s="1042"/>
      <c r="E434" s="1042"/>
      <c r="F434" s="1043"/>
      <c r="G434" s="507">
        <f>G426</f>
        <v>989.44</v>
      </c>
    </row>
    <row r="435" spans="1:7">
      <c r="A435" s="509" t="s">
        <v>55834</v>
      </c>
      <c r="B435" s="1044" t="s">
        <v>55835</v>
      </c>
      <c r="C435" s="1045"/>
      <c r="D435" s="1045"/>
      <c r="E435" s="1045"/>
      <c r="F435" s="1046"/>
      <c r="G435" s="510">
        <f>G431</f>
        <v>0</v>
      </c>
    </row>
    <row r="436" spans="1:7">
      <c r="A436" s="509" t="s">
        <v>55837</v>
      </c>
      <c r="B436" s="1044" t="s">
        <v>55799</v>
      </c>
      <c r="C436" s="1045"/>
      <c r="D436" s="1045"/>
      <c r="E436" s="1045"/>
      <c r="F436" s="1046"/>
      <c r="G436" s="510">
        <f>SUM(G434:G435)</f>
        <v>989.44</v>
      </c>
    </row>
    <row r="437" spans="1:7">
      <c r="A437" s="511" t="s">
        <v>55517</v>
      </c>
      <c r="B437" s="1031" t="s">
        <v>55838</v>
      </c>
      <c r="C437" s="1032"/>
      <c r="D437" s="1032"/>
      <c r="E437" s="1032"/>
      <c r="F437" s="1033" t="s">
        <v>55496</v>
      </c>
      <c r="G437" s="512">
        <f>'[33]FATOR K'!$E$4</f>
        <v>0.72460000000000002</v>
      </c>
    </row>
    <row r="438" spans="1:7">
      <c r="A438" s="511" t="s">
        <v>55519</v>
      </c>
      <c r="B438" s="1031" t="s">
        <v>55520</v>
      </c>
      <c r="C438" s="1032"/>
      <c r="D438" s="1032"/>
      <c r="E438" s="1032"/>
      <c r="F438" s="1033"/>
      <c r="G438" s="512">
        <f>'[33]FATOR K'!$E$5</f>
        <v>3.7617721739949339E-3</v>
      </c>
    </row>
    <row r="439" spans="1:7">
      <c r="A439" s="511" t="s">
        <v>55527</v>
      </c>
      <c r="B439" s="1031" t="s">
        <v>55839</v>
      </c>
      <c r="C439" s="1032"/>
      <c r="D439" s="1032"/>
      <c r="E439" s="1032"/>
      <c r="F439" s="1033"/>
      <c r="G439" s="512">
        <f>'[33]FATOR K'!$E$12</f>
        <v>0.1</v>
      </c>
    </row>
    <row r="440" spans="1:7">
      <c r="A440" s="511" t="s">
        <v>55529</v>
      </c>
      <c r="B440" s="1031" t="s">
        <v>55840</v>
      </c>
      <c r="C440" s="1032"/>
      <c r="D440" s="1032"/>
      <c r="E440" s="1032"/>
      <c r="F440" s="1033"/>
      <c r="G440" s="512">
        <f>'[33]FATOR K'!$E$13</f>
        <v>8.2837033026529561E-2</v>
      </c>
    </row>
    <row r="441" spans="1:7">
      <c r="A441" s="513" t="s">
        <v>55534</v>
      </c>
      <c r="B441" s="1034" t="s">
        <v>55841</v>
      </c>
      <c r="C441" s="1035"/>
      <c r="D441" s="1035"/>
      <c r="E441" s="1035"/>
      <c r="F441" s="1036"/>
      <c r="G441" s="514">
        <f>'FATOR K'!$E$17</f>
        <v>2.3833899999999999</v>
      </c>
    </row>
    <row r="442" spans="1:7">
      <c r="A442" s="515" t="s">
        <v>55535</v>
      </c>
      <c r="B442" s="1026" t="s">
        <v>55842</v>
      </c>
      <c r="C442" s="1027"/>
      <c r="D442" s="1027"/>
      <c r="E442" s="1027"/>
      <c r="F442" s="1028"/>
      <c r="G442" s="516">
        <f>'FATOR K'!$E$18</f>
        <v>1.2041599999999999</v>
      </c>
    </row>
    <row r="443" spans="1:7">
      <c r="A443" s="517" t="s">
        <v>55843</v>
      </c>
      <c r="B443" s="1029" t="s">
        <v>55844</v>
      </c>
      <c r="C443" s="1029"/>
      <c r="D443" s="1029"/>
      <c r="E443" s="1029"/>
      <c r="F443" s="1030"/>
      <c r="G443" s="346">
        <f>ROUND(G434*(G441)+G435*(G442),2)</f>
        <v>2358.2199999999998</v>
      </c>
    </row>
    <row r="445" spans="1:7">
      <c r="A445" s="482" t="s">
        <v>55642</v>
      </c>
      <c r="B445" s="483" t="s">
        <v>55669</v>
      </c>
      <c r="C445" s="1050" t="s">
        <v>55668</v>
      </c>
      <c r="D445" s="1051"/>
      <c r="E445" s="119" t="s">
        <v>11</v>
      </c>
      <c r="F445" s="119" t="s">
        <v>55823</v>
      </c>
      <c r="G445" s="119" t="s">
        <v>55824</v>
      </c>
    </row>
    <row r="446" spans="1:7" ht="51" customHeight="1">
      <c r="A446" s="485" t="s">
        <v>56218</v>
      </c>
      <c r="B446" s="486"/>
      <c r="C446" s="1052" t="s">
        <v>56219</v>
      </c>
      <c r="D446" s="1053"/>
      <c r="E446" s="487" t="s">
        <v>46772</v>
      </c>
      <c r="F446" s="487">
        <f>G461</f>
        <v>737.36</v>
      </c>
      <c r="G446" s="488">
        <f>G468</f>
        <v>1757.42</v>
      </c>
    </row>
    <row r="447" spans="1:7">
      <c r="A447" s="1047" t="s">
        <v>55826</v>
      </c>
      <c r="B447" s="1047"/>
      <c r="C447" s="1047"/>
      <c r="D447" s="1047"/>
      <c r="E447" s="1047"/>
      <c r="F447" s="1047"/>
      <c r="G447" s="1047"/>
    </row>
    <row r="448" spans="1:7">
      <c r="A448" s="491" t="s">
        <v>55537</v>
      </c>
      <c r="B448" s="491" t="s">
        <v>55825</v>
      </c>
      <c r="C448" s="491" t="s">
        <v>55793</v>
      </c>
      <c r="D448" s="491" t="s">
        <v>55500</v>
      </c>
      <c r="E448" s="491" t="s">
        <v>55674</v>
      </c>
      <c r="F448" s="491" t="s">
        <v>55675</v>
      </c>
      <c r="G448" s="492" t="s">
        <v>55676</v>
      </c>
    </row>
    <row r="449" spans="1:7">
      <c r="A449" s="557">
        <v>20069</v>
      </c>
      <c r="B449" s="557" t="str">
        <f>VLOOKUP(A449,'REF-MO'!$F$7:$O$19,8,FALSE)</f>
        <v>DER-ROD</v>
      </c>
      <c r="C449" s="653" t="str">
        <f>VLOOKUP(A449,'REF-MO'!$F$7:$O$19,2,FALSE)</f>
        <v>Arquiteto Pleno/Engenheiro Pleno (qualquer especialidade)</v>
      </c>
      <c r="D449" s="312" t="str">
        <f>IF(C449="","","H")</f>
        <v>H</v>
      </c>
      <c r="E449" s="524">
        <v>8</v>
      </c>
      <c r="F449" s="558">
        <f>VLOOKUP(A449,'REF-MO'!$F$7:$O$19,10,FALSE)</f>
        <v>55.21</v>
      </c>
      <c r="G449" s="499">
        <f>IFERROR(ROUND(E449*F449,2),"")</f>
        <v>441.68</v>
      </c>
    </row>
    <row r="450" spans="1:7">
      <c r="A450" s="654">
        <v>20009</v>
      </c>
      <c r="B450" s="557" t="str">
        <f>VLOOKUP(A450,'REF-MO'!$F$7:$O$19,8,FALSE)</f>
        <v>DER-ROD</v>
      </c>
      <c r="C450" s="653" t="str">
        <f>VLOOKUP(A450,'REF-MO'!$F$7:$O$19,2,FALSE)</f>
        <v>Técnico em Estradas</v>
      </c>
      <c r="D450" s="312" t="str">
        <f>IF(C450="","","H")</f>
        <v>H</v>
      </c>
      <c r="E450" s="524">
        <v>16</v>
      </c>
      <c r="F450" s="558">
        <f>VLOOKUP(A450,'REF-MO'!$F$7:$O$19,10,FALSE)</f>
        <v>18.48</v>
      </c>
      <c r="G450" s="499">
        <f>IFERROR(ROUND(E450*F450,2),"")</f>
        <v>295.68</v>
      </c>
    </row>
    <row r="451" spans="1:7">
      <c r="A451" s="1071" t="s">
        <v>55676</v>
      </c>
      <c r="B451" s="1071"/>
      <c r="C451" s="1071"/>
      <c r="D451" s="1071"/>
      <c r="E451" s="1071"/>
      <c r="F451" s="1071"/>
      <c r="G451" s="500">
        <f>ROUND(SUM(G449:G450),2)</f>
        <v>737.36</v>
      </c>
    </row>
    <row r="452" spans="1:7">
      <c r="A452" s="1049"/>
      <c r="B452" s="1049"/>
      <c r="C452" s="1049"/>
      <c r="D452" s="1049"/>
      <c r="E452" s="1049"/>
      <c r="F452" s="1049"/>
      <c r="G452" s="1049"/>
    </row>
    <row r="453" spans="1:7">
      <c r="A453" s="1047" t="s">
        <v>55827</v>
      </c>
      <c r="B453" s="1047"/>
      <c r="C453" s="1047"/>
      <c r="D453" s="1047"/>
      <c r="E453" s="1047"/>
      <c r="F453" s="1047"/>
      <c r="G453" s="1047"/>
    </row>
    <row r="454" spans="1:7">
      <c r="A454" s="491" t="s">
        <v>55537</v>
      </c>
      <c r="B454" s="491" t="s">
        <v>55825</v>
      </c>
      <c r="C454" s="491" t="s">
        <v>55793</v>
      </c>
      <c r="D454" s="491" t="s">
        <v>55500</v>
      </c>
      <c r="E454" s="491" t="s">
        <v>55674</v>
      </c>
      <c r="F454" s="491" t="s">
        <v>55675</v>
      </c>
      <c r="G454" s="492" t="s">
        <v>55680</v>
      </c>
    </row>
    <row r="455" spans="1:7">
      <c r="A455" s="496"/>
      <c r="B455" s="496"/>
      <c r="C455" s="495"/>
      <c r="D455" s="496"/>
      <c r="E455" s="497"/>
      <c r="F455" s="501"/>
      <c r="G455" s="499">
        <f t="shared" ref="G455" si="8">IFERROR(ROUND(E455*F455,2),"")</f>
        <v>0</v>
      </c>
    </row>
    <row r="456" spans="1:7">
      <c r="A456" s="1048" t="s">
        <v>55680</v>
      </c>
      <c r="B456" s="1048"/>
      <c r="C456" s="1048"/>
      <c r="D456" s="1048"/>
      <c r="E456" s="1048"/>
      <c r="F456" s="1048"/>
      <c r="G456" s="502">
        <f>ROUND(SUM(G455:G455),2)</f>
        <v>0</v>
      </c>
    </row>
    <row r="457" spans="1:7" ht="24.75" customHeight="1">
      <c r="A457" s="1037" t="s">
        <v>56389</v>
      </c>
      <c r="B457" s="1038"/>
      <c r="C457" s="1038"/>
      <c r="D457" s="1038"/>
      <c r="E457" s="1038"/>
      <c r="F457" s="1038"/>
      <c r="G457" s="1039"/>
    </row>
    <row r="458" spans="1:7">
      <c r="A458" s="1040" t="s">
        <v>55830</v>
      </c>
      <c r="B458" s="1040"/>
      <c r="C458" s="1040"/>
      <c r="D458" s="1040"/>
      <c r="E458" s="1040"/>
      <c r="F458" s="1040"/>
      <c r="G458" s="1040"/>
    </row>
    <row r="459" spans="1:7">
      <c r="A459" s="506" t="s">
        <v>55831</v>
      </c>
      <c r="B459" s="1041" t="s">
        <v>55832</v>
      </c>
      <c r="C459" s="1042"/>
      <c r="D459" s="1042"/>
      <c r="E459" s="1042"/>
      <c r="F459" s="1043"/>
      <c r="G459" s="507">
        <f>G451</f>
        <v>737.36</v>
      </c>
    </row>
    <row r="460" spans="1:7">
      <c r="A460" s="509" t="s">
        <v>55834</v>
      </c>
      <c r="B460" s="1044" t="s">
        <v>55835</v>
      </c>
      <c r="C460" s="1045"/>
      <c r="D460" s="1045"/>
      <c r="E460" s="1045"/>
      <c r="F460" s="1046"/>
      <c r="G460" s="510">
        <f>G456</f>
        <v>0</v>
      </c>
    </row>
    <row r="461" spans="1:7">
      <c r="A461" s="509" t="s">
        <v>55837</v>
      </c>
      <c r="B461" s="1044" t="s">
        <v>55799</v>
      </c>
      <c r="C461" s="1045"/>
      <c r="D461" s="1045"/>
      <c r="E461" s="1045"/>
      <c r="F461" s="1046"/>
      <c r="G461" s="510">
        <f>SUM(G459:G460)</f>
        <v>737.36</v>
      </c>
    </row>
    <row r="462" spans="1:7">
      <c r="A462" s="511" t="s">
        <v>55517</v>
      </c>
      <c r="B462" s="1031" t="s">
        <v>55838</v>
      </c>
      <c r="C462" s="1032"/>
      <c r="D462" s="1032"/>
      <c r="E462" s="1032"/>
      <c r="F462" s="1033" t="s">
        <v>55496</v>
      </c>
      <c r="G462" s="512">
        <f>'[33]FATOR K'!$E$4</f>
        <v>0.72460000000000002</v>
      </c>
    </row>
    <row r="463" spans="1:7">
      <c r="A463" s="511" t="s">
        <v>55519</v>
      </c>
      <c r="B463" s="1031" t="s">
        <v>55520</v>
      </c>
      <c r="C463" s="1032"/>
      <c r="D463" s="1032"/>
      <c r="E463" s="1032"/>
      <c r="F463" s="1033"/>
      <c r="G463" s="512">
        <f>'[33]FATOR K'!$E$5</f>
        <v>3.7617721739949339E-3</v>
      </c>
    </row>
    <row r="464" spans="1:7">
      <c r="A464" s="511" t="s">
        <v>55527</v>
      </c>
      <c r="B464" s="1031" t="s">
        <v>55839</v>
      </c>
      <c r="C464" s="1032"/>
      <c r="D464" s="1032"/>
      <c r="E464" s="1032"/>
      <c r="F464" s="1033"/>
      <c r="G464" s="512">
        <f>'[33]FATOR K'!$E$12</f>
        <v>0.1</v>
      </c>
    </row>
    <row r="465" spans="1:7">
      <c r="A465" s="511" t="s">
        <v>55529</v>
      </c>
      <c r="B465" s="1031" t="s">
        <v>55840</v>
      </c>
      <c r="C465" s="1032"/>
      <c r="D465" s="1032"/>
      <c r="E465" s="1032"/>
      <c r="F465" s="1033"/>
      <c r="G465" s="512">
        <f>'[33]FATOR K'!$E$13</f>
        <v>8.2837033026529561E-2</v>
      </c>
    </row>
    <row r="466" spans="1:7">
      <c r="A466" s="513" t="s">
        <v>55534</v>
      </c>
      <c r="B466" s="1034" t="s">
        <v>55841</v>
      </c>
      <c r="C466" s="1035"/>
      <c r="D466" s="1035"/>
      <c r="E466" s="1035"/>
      <c r="F466" s="1036"/>
      <c r="G466" s="514">
        <f>'FATOR K'!$E$17</f>
        <v>2.3833899999999999</v>
      </c>
    </row>
    <row r="467" spans="1:7">
      <c r="A467" s="515" t="s">
        <v>55535</v>
      </c>
      <c r="B467" s="1026" t="s">
        <v>55842</v>
      </c>
      <c r="C467" s="1027"/>
      <c r="D467" s="1027"/>
      <c r="E467" s="1027"/>
      <c r="F467" s="1028"/>
      <c r="G467" s="516">
        <f>'FATOR K'!$E$18</f>
        <v>1.2041599999999999</v>
      </c>
    </row>
    <row r="468" spans="1:7">
      <c r="A468" s="517" t="s">
        <v>55843</v>
      </c>
      <c r="B468" s="1029" t="s">
        <v>55844</v>
      </c>
      <c r="C468" s="1029"/>
      <c r="D468" s="1029"/>
      <c r="E468" s="1029"/>
      <c r="F468" s="1030"/>
      <c r="G468" s="346">
        <f>ROUND(G459*(G466)+G460*(G467),2)</f>
        <v>1757.42</v>
      </c>
    </row>
    <row r="470" spans="1:7">
      <c r="A470" s="482" t="s">
        <v>55642</v>
      </c>
      <c r="B470" s="483" t="s">
        <v>55669</v>
      </c>
      <c r="C470" s="1050" t="s">
        <v>55668</v>
      </c>
      <c r="D470" s="1051"/>
      <c r="E470" s="119" t="s">
        <v>11</v>
      </c>
      <c r="F470" s="119" t="s">
        <v>55823</v>
      </c>
      <c r="G470" s="119" t="s">
        <v>55824</v>
      </c>
    </row>
    <row r="471" spans="1:7" ht="48.75" customHeight="1">
      <c r="A471" s="485" t="s">
        <v>56220</v>
      </c>
      <c r="B471" s="486"/>
      <c r="C471" s="1052" t="s">
        <v>56221</v>
      </c>
      <c r="D471" s="1053"/>
      <c r="E471" s="487" t="s">
        <v>46772</v>
      </c>
      <c r="F471" s="487">
        <f>G486</f>
        <v>368.68</v>
      </c>
      <c r="G471" s="488">
        <f>G493</f>
        <v>878.71</v>
      </c>
    </row>
    <row r="472" spans="1:7">
      <c r="A472" s="1047" t="s">
        <v>55826</v>
      </c>
      <c r="B472" s="1047"/>
      <c r="C472" s="1047"/>
      <c r="D472" s="1047"/>
      <c r="E472" s="1047"/>
      <c r="F472" s="1047"/>
      <c r="G472" s="1047"/>
    </row>
    <row r="473" spans="1:7">
      <c r="A473" s="491" t="s">
        <v>55537</v>
      </c>
      <c r="B473" s="491" t="s">
        <v>55825</v>
      </c>
      <c r="C473" s="491" t="s">
        <v>55793</v>
      </c>
      <c r="D473" s="491" t="s">
        <v>55500</v>
      </c>
      <c r="E473" s="491" t="s">
        <v>55674</v>
      </c>
      <c r="F473" s="491" t="s">
        <v>55675</v>
      </c>
      <c r="G473" s="492" t="s">
        <v>55676</v>
      </c>
    </row>
    <row r="474" spans="1:7">
      <c r="A474" s="494">
        <v>20069</v>
      </c>
      <c r="B474" s="494" t="str">
        <f>VLOOKUP(A474,'REF-MO'!$F$7:$O$19,8,FALSE)</f>
        <v>DER-ROD</v>
      </c>
      <c r="C474" s="567" t="str">
        <f>VLOOKUP(A474,'REF-MO'!$F$7:$O$19,2,FALSE)</f>
        <v>Arquiteto Pleno/Engenheiro Pleno (qualquer especialidade)</v>
      </c>
      <c r="D474" s="496" t="str">
        <f>IF(C474="","","H")</f>
        <v>H</v>
      </c>
      <c r="E474" s="524">
        <v>4</v>
      </c>
      <c r="F474" s="498">
        <f>VLOOKUP(A474,'REF-MO'!$F$7:$O$19,10,FALSE)</f>
        <v>55.21</v>
      </c>
      <c r="G474" s="499">
        <f>IFERROR(ROUND(E474*F474,2),"")</f>
        <v>220.84</v>
      </c>
    </row>
    <row r="475" spans="1:7">
      <c r="A475" s="647">
        <v>20009</v>
      </c>
      <c r="B475" s="494" t="str">
        <f>VLOOKUP(A475,'REF-MO'!$F$7:$O$19,8,FALSE)</f>
        <v>DER-ROD</v>
      </c>
      <c r="C475" s="567" t="str">
        <f>VLOOKUP(A475,'REF-MO'!$F$7:$O$19,2,FALSE)</f>
        <v>Técnico em Estradas</v>
      </c>
      <c r="D475" s="496" t="str">
        <f>IF(C475="","","H")</f>
        <v>H</v>
      </c>
      <c r="E475" s="524">
        <v>8</v>
      </c>
      <c r="F475" s="498">
        <f>VLOOKUP(A475,'REF-MO'!$F$7:$O$19,10,FALSE)</f>
        <v>18.48</v>
      </c>
      <c r="G475" s="499">
        <f>IFERROR(ROUND(E475*F475,2),"")</f>
        <v>147.84</v>
      </c>
    </row>
    <row r="476" spans="1:7">
      <c r="A476" s="1048" t="s">
        <v>55676</v>
      </c>
      <c r="B476" s="1048"/>
      <c r="C476" s="1048"/>
      <c r="D476" s="1048"/>
      <c r="E476" s="1048"/>
      <c r="F476" s="1048"/>
      <c r="G476" s="500">
        <f>ROUND(SUM(G474:G475),2)</f>
        <v>368.68</v>
      </c>
    </row>
    <row r="477" spans="1:7">
      <c r="A477" s="1049"/>
      <c r="B477" s="1049"/>
      <c r="C477" s="1049"/>
      <c r="D477" s="1049"/>
      <c r="E477" s="1049"/>
      <c r="F477" s="1049"/>
      <c r="G477" s="1049"/>
    </row>
    <row r="478" spans="1:7">
      <c r="A478" s="1047" t="s">
        <v>55827</v>
      </c>
      <c r="B478" s="1047"/>
      <c r="C478" s="1047"/>
      <c r="D478" s="1047"/>
      <c r="E478" s="1047"/>
      <c r="F478" s="1047"/>
      <c r="G478" s="1047"/>
    </row>
    <row r="479" spans="1:7">
      <c r="A479" s="491" t="s">
        <v>55537</v>
      </c>
      <c r="B479" s="491" t="s">
        <v>55825</v>
      </c>
      <c r="C479" s="491" t="s">
        <v>55793</v>
      </c>
      <c r="D479" s="491" t="s">
        <v>55500</v>
      </c>
      <c r="E479" s="491" t="s">
        <v>55674</v>
      </c>
      <c r="F479" s="491" t="s">
        <v>55675</v>
      </c>
      <c r="G479" s="492" t="s">
        <v>55680</v>
      </c>
    </row>
    <row r="480" spans="1:7">
      <c r="A480" s="496"/>
      <c r="B480" s="496"/>
      <c r="C480" s="495"/>
      <c r="D480" s="496"/>
      <c r="E480" s="497"/>
      <c r="F480" s="501"/>
      <c r="G480" s="499">
        <f t="shared" ref="G480" si="9">IFERROR(ROUND(E480*F480,2),"")</f>
        <v>0</v>
      </c>
    </row>
    <row r="481" spans="1:7">
      <c r="A481" s="1048" t="s">
        <v>55680</v>
      </c>
      <c r="B481" s="1048"/>
      <c r="C481" s="1048"/>
      <c r="D481" s="1048"/>
      <c r="E481" s="1048"/>
      <c r="F481" s="1048"/>
      <c r="G481" s="502">
        <f>ROUND(SUM(G480:G480),2)</f>
        <v>0</v>
      </c>
    </row>
    <row r="482" spans="1:7" ht="26.25" customHeight="1">
      <c r="A482" s="1037" t="s">
        <v>56390</v>
      </c>
      <c r="B482" s="1038"/>
      <c r="C482" s="1038"/>
      <c r="D482" s="1038"/>
      <c r="E482" s="1038"/>
      <c r="F482" s="1038"/>
      <c r="G482" s="1039"/>
    </row>
    <row r="483" spans="1:7">
      <c r="A483" s="1040" t="s">
        <v>55830</v>
      </c>
      <c r="B483" s="1040"/>
      <c r="C483" s="1040"/>
      <c r="D483" s="1040"/>
      <c r="E483" s="1040"/>
      <c r="F483" s="1040"/>
      <c r="G483" s="1040"/>
    </row>
    <row r="484" spans="1:7">
      <c r="A484" s="506" t="s">
        <v>55831</v>
      </c>
      <c r="B484" s="1041" t="s">
        <v>55832</v>
      </c>
      <c r="C484" s="1042"/>
      <c r="D484" s="1042"/>
      <c r="E484" s="1042"/>
      <c r="F484" s="1043"/>
      <c r="G484" s="507">
        <f>G476</f>
        <v>368.68</v>
      </c>
    </row>
    <row r="485" spans="1:7">
      <c r="A485" s="509" t="s">
        <v>55834</v>
      </c>
      <c r="B485" s="1044" t="s">
        <v>55835</v>
      </c>
      <c r="C485" s="1045"/>
      <c r="D485" s="1045"/>
      <c r="E485" s="1045"/>
      <c r="F485" s="1046"/>
      <c r="G485" s="510">
        <f>G481</f>
        <v>0</v>
      </c>
    </row>
    <row r="486" spans="1:7">
      <c r="A486" s="509" t="s">
        <v>55837</v>
      </c>
      <c r="B486" s="1044" t="s">
        <v>55799</v>
      </c>
      <c r="C486" s="1045"/>
      <c r="D486" s="1045"/>
      <c r="E486" s="1045"/>
      <c r="F486" s="1046"/>
      <c r="G486" s="510">
        <f>SUM(G484:G485)</f>
        <v>368.68</v>
      </c>
    </row>
    <row r="487" spans="1:7">
      <c r="A487" s="511" t="s">
        <v>55517</v>
      </c>
      <c r="B487" s="1031" t="s">
        <v>55838</v>
      </c>
      <c r="C487" s="1032"/>
      <c r="D487" s="1032"/>
      <c r="E487" s="1032"/>
      <c r="F487" s="1033" t="s">
        <v>55496</v>
      </c>
      <c r="G487" s="512">
        <f>'[33]FATOR K'!$E$4</f>
        <v>0.72460000000000002</v>
      </c>
    </row>
    <row r="488" spans="1:7">
      <c r="A488" s="511" t="s">
        <v>55519</v>
      </c>
      <c r="B488" s="1031" t="s">
        <v>55520</v>
      </c>
      <c r="C488" s="1032"/>
      <c r="D488" s="1032"/>
      <c r="E488" s="1032"/>
      <c r="F488" s="1033"/>
      <c r="G488" s="512">
        <f>'[33]FATOR K'!$E$5</f>
        <v>3.7617721739949339E-3</v>
      </c>
    </row>
    <row r="489" spans="1:7">
      <c r="A489" s="511" t="s">
        <v>55527</v>
      </c>
      <c r="B489" s="1031" t="s">
        <v>55839</v>
      </c>
      <c r="C489" s="1032"/>
      <c r="D489" s="1032"/>
      <c r="E489" s="1032"/>
      <c r="F489" s="1033"/>
      <c r="G489" s="512">
        <f>'[33]FATOR K'!$E$12</f>
        <v>0.1</v>
      </c>
    </row>
    <row r="490" spans="1:7">
      <c r="A490" s="511" t="s">
        <v>55529</v>
      </c>
      <c r="B490" s="1031" t="s">
        <v>55840</v>
      </c>
      <c r="C490" s="1032"/>
      <c r="D490" s="1032"/>
      <c r="E490" s="1032"/>
      <c r="F490" s="1033"/>
      <c r="G490" s="512">
        <f>'[33]FATOR K'!$E$13</f>
        <v>8.2837033026529561E-2</v>
      </c>
    </row>
    <row r="491" spans="1:7">
      <c r="A491" s="513" t="s">
        <v>55534</v>
      </c>
      <c r="B491" s="1034" t="s">
        <v>55841</v>
      </c>
      <c r="C491" s="1035"/>
      <c r="D491" s="1035"/>
      <c r="E491" s="1035"/>
      <c r="F491" s="1036"/>
      <c r="G491" s="514">
        <f>'FATOR K'!$E$17</f>
        <v>2.3833899999999999</v>
      </c>
    </row>
    <row r="492" spans="1:7">
      <c r="A492" s="515" t="s">
        <v>55535</v>
      </c>
      <c r="B492" s="1026" t="s">
        <v>55842</v>
      </c>
      <c r="C492" s="1027"/>
      <c r="D492" s="1027"/>
      <c r="E492" s="1027"/>
      <c r="F492" s="1028"/>
      <c r="G492" s="516">
        <f>'FATOR K'!$E$18</f>
        <v>1.2041599999999999</v>
      </c>
    </row>
    <row r="493" spans="1:7">
      <c r="A493" s="517" t="s">
        <v>55843</v>
      </c>
      <c r="B493" s="1029" t="s">
        <v>55844</v>
      </c>
      <c r="C493" s="1029"/>
      <c r="D493" s="1029"/>
      <c r="E493" s="1029"/>
      <c r="F493" s="1030"/>
      <c r="G493" s="346">
        <f>ROUND(G484*(G491)+G485*(G492),2)</f>
        <v>878.71</v>
      </c>
    </row>
    <row r="495" spans="1:7">
      <c r="A495" s="482" t="s">
        <v>55642</v>
      </c>
      <c r="B495" s="483" t="s">
        <v>55669</v>
      </c>
      <c r="C495" s="1050" t="s">
        <v>55668</v>
      </c>
      <c r="D495" s="1051"/>
      <c r="E495" s="119" t="s">
        <v>11</v>
      </c>
      <c r="F495" s="119" t="s">
        <v>55823</v>
      </c>
      <c r="G495" s="119" t="s">
        <v>55824</v>
      </c>
    </row>
    <row r="496" spans="1:7" ht="48.75" customHeight="1">
      <c r="A496" s="485" t="s">
        <v>56222</v>
      </c>
      <c r="B496" s="486"/>
      <c r="C496" s="1052" t="s">
        <v>56223</v>
      </c>
      <c r="D496" s="1053"/>
      <c r="E496" s="487" t="s">
        <v>46772</v>
      </c>
      <c r="F496" s="487">
        <f>G511</f>
        <v>441.68</v>
      </c>
      <c r="G496" s="488">
        <f>G518</f>
        <v>1052.7</v>
      </c>
    </row>
    <row r="497" spans="1:7">
      <c r="A497" s="1047" t="s">
        <v>55826</v>
      </c>
      <c r="B497" s="1047"/>
      <c r="C497" s="1047"/>
      <c r="D497" s="1047"/>
      <c r="E497" s="1047"/>
      <c r="F497" s="1047"/>
      <c r="G497" s="1047"/>
    </row>
    <row r="498" spans="1:7">
      <c r="A498" s="491" t="s">
        <v>55537</v>
      </c>
      <c r="B498" s="491" t="s">
        <v>55825</v>
      </c>
      <c r="C498" s="491" t="s">
        <v>55793</v>
      </c>
      <c r="D498" s="491" t="s">
        <v>55500</v>
      </c>
      <c r="E498" s="491" t="s">
        <v>55674</v>
      </c>
      <c r="F498" s="491" t="s">
        <v>55675</v>
      </c>
      <c r="G498" s="492" t="s">
        <v>55676</v>
      </c>
    </row>
    <row r="499" spans="1:7">
      <c r="A499" s="494">
        <v>20069</v>
      </c>
      <c r="B499" s="494" t="str">
        <f>VLOOKUP(A499,'REF-MO'!$F$7:$O$19,8,FALSE)</f>
        <v>DER-ROD</v>
      </c>
      <c r="C499" s="567" t="str">
        <f>VLOOKUP(A499,'REF-MO'!$F$7:$O$19,2,FALSE)</f>
        <v>Arquiteto Pleno/Engenheiro Pleno (qualquer especialidade)</v>
      </c>
      <c r="D499" s="496" t="str">
        <f>IF(C499="","","H")</f>
        <v>H</v>
      </c>
      <c r="E499" s="524">
        <v>8</v>
      </c>
      <c r="F499" s="498">
        <f>VLOOKUP(A499,'REF-MO'!$F$7:$O$19,10,FALSE)</f>
        <v>55.21</v>
      </c>
      <c r="G499" s="499">
        <f>IFERROR(ROUND(E499*F499,2),"")</f>
        <v>441.68</v>
      </c>
    </row>
    <row r="500" spans="1:7">
      <c r="A500" s="647">
        <v>20008</v>
      </c>
      <c r="B500" s="494" t="e">
        <f>VLOOKUP(A500,'REF-MO'!$F$7:$O$19,8,FALSE)</f>
        <v>#N/A</v>
      </c>
      <c r="C500" s="567" t="e">
        <f>VLOOKUP(A500,'REF-MO'!$F$7:$O$19,2,FALSE)</f>
        <v>#N/A</v>
      </c>
      <c r="D500" s="496" t="e">
        <f>IF(C500="","","H")</f>
        <v>#N/A</v>
      </c>
      <c r="E500" s="524">
        <v>16</v>
      </c>
      <c r="F500" s="498" t="e">
        <f>VLOOKUP(A500,'REF-MO'!$F$7:$O$19,10,FALSE)</f>
        <v>#N/A</v>
      </c>
      <c r="G500" s="499" t="str">
        <f>IFERROR(ROUND(E500*F500,2),"")</f>
        <v/>
      </c>
    </row>
    <row r="501" spans="1:7">
      <c r="A501" s="1048" t="s">
        <v>55676</v>
      </c>
      <c r="B501" s="1048"/>
      <c r="C501" s="1048"/>
      <c r="D501" s="1048"/>
      <c r="E501" s="1048"/>
      <c r="F501" s="1048"/>
      <c r="G501" s="500">
        <f>ROUND(SUM(G499:G500),2)</f>
        <v>441.68</v>
      </c>
    </row>
    <row r="502" spans="1:7">
      <c r="A502" s="1049"/>
      <c r="B502" s="1049"/>
      <c r="C502" s="1049"/>
      <c r="D502" s="1049"/>
      <c r="E502" s="1049"/>
      <c r="F502" s="1049"/>
      <c r="G502" s="1049"/>
    </row>
    <row r="503" spans="1:7">
      <c r="A503" s="1047" t="s">
        <v>55827</v>
      </c>
      <c r="B503" s="1047"/>
      <c r="C503" s="1047"/>
      <c r="D503" s="1047"/>
      <c r="E503" s="1047"/>
      <c r="F503" s="1047"/>
      <c r="G503" s="1047"/>
    </row>
    <row r="504" spans="1:7">
      <c r="A504" s="491" t="s">
        <v>55537</v>
      </c>
      <c r="B504" s="491" t="s">
        <v>55825</v>
      </c>
      <c r="C504" s="491" t="s">
        <v>55793</v>
      </c>
      <c r="D504" s="491" t="s">
        <v>55500</v>
      </c>
      <c r="E504" s="491" t="s">
        <v>55674</v>
      </c>
      <c r="F504" s="491" t="s">
        <v>55675</v>
      </c>
      <c r="G504" s="492" t="s">
        <v>55680</v>
      </c>
    </row>
    <row r="505" spans="1:7">
      <c r="A505" s="496"/>
      <c r="B505" s="496"/>
      <c r="C505" s="495"/>
      <c r="D505" s="496"/>
      <c r="E505" s="497"/>
      <c r="F505" s="501"/>
      <c r="G505" s="499">
        <f t="shared" ref="G505" si="10">IFERROR(ROUND(E505*F505,2),"")</f>
        <v>0</v>
      </c>
    </row>
    <row r="506" spans="1:7">
      <c r="A506" s="1048" t="s">
        <v>55680</v>
      </c>
      <c r="B506" s="1048"/>
      <c r="C506" s="1048"/>
      <c r="D506" s="1048"/>
      <c r="E506" s="1048"/>
      <c r="F506" s="1048"/>
      <c r="G506" s="502">
        <f>ROUND(SUM(G505:G505),2)</f>
        <v>0</v>
      </c>
    </row>
    <row r="507" spans="1:7" ht="24" customHeight="1">
      <c r="A507" s="1037" t="s">
        <v>56391</v>
      </c>
      <c r="B507" s="1038"/>
      <c r="C507" s="1038"/>
      <c r="D507" s="1038"/>
      <c r="E507" s="1038"/>
      <c r="F507" s="1038"/>
      <c r="G507" s="1039"/>
    </row>
    <row r="508" spans="1:7">
      <c r="A508" s="1040" t="s">
        <v>55830</v>
      </c>
      <c r="B508" s="1040"/>
      <c r="C508" s="1040"/>
      <c r="D508" s="1040"/>
      <c r="E508" s="1040"/>
      <c r="F508" s="1040"/>
      <c r="G508" s="1040"/>
    </row>
    <row r="509" spans="1:7">
      <c r="A509" s="506" t="s">
        <v>55831</v>
      </c>
      <c r="B509" s="1041" t="s">
        <v>55832</v>
      </c>
      <c r="C509" s="1042"/>
      <c r="D509" s="1042"/>
      <c r="E509" s="1042"/>
      <c r="F509" s="1043"/>
      <c r="G509" s="507">
        <f>G501</f>
        <v>441.68</v>
      </c>
    </row>
    <row r="510" spans="1:7">
      <c r="A510" s="509" t="s">
        <v>55834</v>
      </c>
      <c r="B510" s="1044" t="s">
        <v>55835</v>
      </c>
      <c r="C510" s="1045"/>
      <c r="D510" s="1045"/>
      <c r="E510" s="1045"/>
      <c r="F510" s="1046"/>
      <c r="G510" s="510">
        <f>G506</f>
        <v>0</v>
      </c>
    </row>
    <row r="511" spans="1:7">
      <c r="A511" s="509" t="s">
        <v>55837</v>
      </c>
      <c r="B511" s="1044" t="s">
        <v>55799</v>
      </c>
      <c r="C511" s="1045"/>
      <c r="D511" s="1045"/>
      <c r="E511" s="1045"/>
      <c r="F511" s="1046"/>
      <c r="G511" s="510">
        <f>SUM(G509:G510)</f>
        <v>441.68</v>
      </c>
    </row>
    <row r="512" spans="1:7">
      <c r="A512" s="511" t="s">
        <v>55517</v>
      </c>
      <c r="B512" s="1031" t="s">
        <v>55838</v>
      </c>
      <c r="C512" s="1032"/>
      <c r="D512" s="1032"/>
      <c r="E512" s="1032"/>
      <c r="F512" s="1033" t="s">
        <v>55496</v>
      </c>
      <c r="G512" s="512">
        <f>'[33]FATOR K'!$E$4</f>
        <v>0.72460000000000002</v>
      </c>
    </row>
    <row r="513" spans="1:7">
      <c r="A513" s="511" t="s">
        <v>55519</v>
      </c>
      <c r="B513" s="1031" t="s">
        <v>55520</v>
      </c>
      <c r="C513" s="1032"/>
      <c r="D513" s="1032"/>
      <c r="E513" s="1032"/>
      <c r="F513" s="1033"/>
      <c r="G513" s="512">
        <f>'[33]FATOR K'!$E$5</f>
        <v>3.7617721739949339E-3</v>
      </c>
    </row>
    <row r="514" spans="1:7">
      <c r="A514" s="511" t="s">
        <v>55527</v>
      </c>
      <c r="B514" s="1031" t="s">
        <v>55839</v>
      </c>
      <c r="C514" s="1032"/>
      <c r="D514" s="1032"/>
      <c r="E514" s="1032"/>
      <c r="F514" s="1033"/>
      <c r="G514" s="512">
        <f>'[33]FATOR K'!$E$12</f>
        <v>0.1</v>
      </c>
    </row>
    <row r="515" spans="1:7">
      <c r="A515" s="511" t="s">
        <v>55529</v>
      </c>
      <c r="B515" s="1031" t="s">
        <v>55840</v>
      </c>
      <c r="C515" s="1032"/>
      <c r="D515" s="1032"/>
      <c r="E515" s="1032"/>
      <c r="F515" s="1033"/>
      <c r="G515" s="512">
        <f>'[33]FATOR K'!$E$13</f>
        <v>8.2837033026529561E-2</v>
      </c>
    </row>
    <row r="516" spans="1:7">
      <c r="A516" s="513" t="s">
        <v>55534</v>
      </c>
      <c r="B516" s="1034" t="s">
        <v>55841</v>
      </c>
      <c r="C516" s="1035"/>
      <c r="D516" s="1035"/>
      <c r="E516" s="1035"/>
      <c r="F516" s="1036"/>
      <c r="G516" s="514">
        <f>'FATOR K'!$E$17</f>
        <v>2.3833899999999999</v>
      </c>
    </row>
    <row r="517" spans="1:7">
      <c r="A517" s="515" t="s">
        <v>55535</v>
      </c>
      <c r="B517" s="1026" t="s">
        <v>55842</v>
      </c>
      <c r="C517" s="1027"/>
      <c r="D517" s="1027"/>
      <c r="E517" s="1027"/>
      <c r="F517" s="1028"/>
      <c r="G517" s="516">
        <f>'FATOR K'!$E$18</f>
        <v>1.2041599999999999</v>
      </c>
    </row>
    <row r="518" spans="1:7">
      <c r="A518" s="517" t="s">
        <v>55843</v>
      </c>
      <c r="B518" s="1029" t="s">
        <v>55844</v>
      </c>
      <c r="C518" s="1029"/>
      <c r="D518" s="1029"/>
      <c r="E518" s="1029"/>
      <c r="F518" s="1030"/>
      <c r="G518" s="346">
        <f>ROUND(G509*(G516)+G510*(G517),2)</f>
        <v>1052.7</v>
      </c>
    </row>
    <row r="520" spans="1:7">
      <c r="A520" s="482" t="s">
        <v>55642</v>
      </c>
      <c r="B520" s="483" t="s">
        <v>55669</v>
      </c>
      <c r="C520" s="1050" t="s">
        <v>55668</v>
      </c>
      <c r="D520" s="1051"/>
      <c r="E520" s="119" t="s">
        <v>11</v>
      </c>
      <c r="F520" s="119" t="s">
        <v>55823</v>
      </c>
      <c r="G520" s="119" t="s">
        <v>55824</v>
      </c>
    </row>
    <row r="521" spans="1:7" ht="48.75" customHeight="1">
      <c r="A521" s="485" t="s">
        <v>56224</v>
      </c>
      <c r="B521" s="486"/>
      <c r="C521" s="1052" t="s">
        <v>56225</v>
      </c>
      <c r="D521" s="1053"/>
      <c r="E521" s="487" t="s">
        <v>46772</v>
      </c>
      <c r="F521" s="487">
        <f>G535</f>
        <v>165.63</v>
      </c>
      <c r="G521" s="488">
        <f>G542</f>
        <v>394.76</v>
      </c>
    </row>
    <row r="522" spans="1:7">
      <c r="A522" s="1047" t="s">
        <v>55826</v>
      </c>
      <c r="B522" s="1047"/>
      <c r="C522" s="1047"/>
      <c r="D522" s="1047"/>
      <c r="E522" s="1047"/>
      <c r="F522" s="1047"/>
      <c r="G522" s="1047"/>
    </row>
    <row r="523" spans="1:7">
      <c r="A523" s="491" t="s">
        <v>55537</v>
      </c>
      <c r="B523" s="491" t="s">
        <v>55825</v>
      </c>
      <c r="C523" s="491" t="s">
        <v>55793</v>
      </c>
      <c r="D523" s="491" t="s">
        <v>55500</v>
      </c>
      <c r="E523" s="491" t="s">
        <v>55674</v>
      </c>
      <c r="F523" s="491" t="s">
        <v>55675</v>
      </c>
      <c r="G523" s="492" t="s">
        <v>55676</v>
      </c>
    </row>
    <row r="524" spans="1:7">
      <c r="A524" s="494">
        <v>20069</v>
      </c>
      <c r="B524" s="494" t="str">
        <f>VLOOKUP(A524,'REF-MO'!$F$7:$O$19,8,FALSE)</f>
        <v>DER-ROD</v>
      </c>
      <c r="C524" s="567" t="str">
        <f>VLOOKUP(A524,'REF-MO'!$F$7:$O$19,2,FALSE)</f>
        <v>Arquiteto Pleno/Engenheiro Pleno (qualquer especialidade)</v>
      </c>
      <c r="D524" s="496" t="str">
        <f>IF(C524="","","H")</f>
        <v>H</v>
      </c>
      <c r="E524" s="524">
        <v>3</v>
      </c>
      <c r="F524" s="498">
        <f>VLOOKUP(A524,'REF-MO'!$F$7:$O$19,10,FALSE)</f>
        <v>55.21</v>
      </c>
      <c r="G524" s="499">
        <f>IFERROR(ROUND(E524*F524,2),"")</f>
        <v>165.63</v>
      </c>
    </row>
    <row r="525" spans="1:7">
      <c r="A525" s="1048" t="s">
        <v>55676</v>
      </c>
      <c r="B525" s="1048"/>
      <c r="C525" s="1048"/>
      <c r="D525" s="1048"/>
      <c r="E525" s="1048"/>
      <c r="F525" s="1048"/>
      <c r="G525" s="500">
        <f>ROUND(SUM(G524:G524),2)</f>
        <v>165.63</v>
      </c>
    </row>
    <row r="526" spans="1:7">
      <c r="A526" s="1049"/>
      <c r="B526" s="1049"/>
      <c r="C526" s="1049"/>
      <c r="D526" s="1049"/>
      <c r="E526" s="1049"/>
      <c r="F526" s="1049"/>
      <c r="G526" s="1049"/>
    </row>
    <row r="527" spans="1:7">
      <c r="A527" s="1047" t="s">
        <v>55827</v>
      </c>
      <c r="B527" s="1047"/>
      <c r="C527" s="1047"/>
      <c r="D527" s="1047"/>
      <c r="E527" s="1047"/>
      <c r="F527" s="1047"/>
      <c r="G527" s="1047"/>
    </row>
    <row r="528" spans="1:7">
      <c r="A528" s="491" t="s">
        <v>55537</v>
      </c>
      <c r="B528" s="491" t="s">
        <v>55825</v>
      </c>
      <c r="C528" s="491" t="s">
        <v>55793</v>
      </c>
      <c r="D528" s="491" t="s">
        <v>55500</v>
      </c>
      <c r="E528" s="491" t="s">
        <v>55674</v>
      </c>
      <c r="F528" s="491" t="s">
        <v>55675</v>
      </c>
      <c r="G528" s="492" t="s">
        <v>55680</v>
      </c>
    </row>
    <row r="529" spans="1:7">
      <c r="A529" s="496"/>
      <c r="B529" s="496"/>
      <c r="C529" s="495"/>
      <c r="D529" s="496"/>
      <c r="E529" s="497"/>
      <c r="F529" s="501"/>
      <c r="G529" s="499">
        <f t="shared" ref="G529" si="11">IFERROR(ROUND(E529*F529,2),"")</f>
        <v>0</v>
      </c>
    </row>
    <row r="530" spans="1:7">
      <c r="A530" s="1048" t="s">
        <v>55680</v>
      </c>
      <c r="B530" s="1048"/>
      <c r="C530" s="1048"/>
      <c r="D530" s="1048"/>
      <c r="E530" s="1048"/>
      <c r="F530" s="1048"/>
      <c r="G530" s="502">
        <f>ROUND(SUM(G529:G529),2)</f>
        <v>0</v>
      </c>
    </row>
    <row r="531" spans="1:7">
      <c r="A531" s="1037" t="s">
        <v>56392</v>
      </c>
      <c r="B531" s="1038"/>
      <c r="C531" s="1038"/>
      <c r="D531" s="1038"/>
      <c r="E531" s="1038"/>
      <c r="F531" s="1038"/>
      <c r="G531" s="1039"/>
    </row>
    <row r="532" spans="1:7">
      <c r="A532" s="1040" t="s">
        <v>55830</v>
      </c>
      <c r="B532" s="1040"/>
      <c r="C532" s="1040"/>
      <c r="D532" s="1040"/>
      <c r="E532" s="1040"/>
      <c r="F532" s="1040"/>
      <c r="G532" s="1040"/>
    </row>
    <row r="533" spans="1:7">
      <c r="A533" s="506" t="s">
        <v>55831</v>
      </c>
      <c r="B533" s="1041" t="s">
        <v>55832</v>
      </c>
      <c r="C533" s="1042"/>
      <c r="D533" s="1042"/>
      <c r="E533" s="1042"/>
      <c r="F533" s="1043"/>
      <c r="G533" s="507">
        <f>G525</f>
        <v>165.63</v>
      </c>
    </row>
    <row r="534" spans="1:7">
      <c r="A534" s="509" t="s">
        <v>55834</v>
      </c>
      <c r="B534" s="1044" t="s">
        <v>55835</v>
      </c>
      <c r="C534" s="1045"/>
      <c r="D534" s="1045"/>
      <c r="E534" s="1045"/>
      <c r="F534" s="1046"/>
      <c r="G534" s="510">
        <f>G530</f>
        <v>0</v>
      </c>
    </row>
    <row r="535" spans="1:7">
      <c r="A535" s="509" t="s">
        <v>55837</v>
      </c>
      <c r="B535" s="1044" t="s">
        <v>55799</v>
      </c>
      <c r="C535" s="1045"/>
      <c r="D535" s="1045"/>
      <c r="E535" s="1045"/>
      <c r="F535" s="1046"/>
      <c r="G535" s="510">
        <f>SUM(G533:G534)</f>
        <v>165.63</v>
      </c>
    </row>
    <row r="536" spans="1:7">
      <c r="A536" s="511" t="s">
        <v>55517</v>
      </c>
      <c r="B536" s="1031" t="s">
        <v>55838</v>
      </c>
      <c r="C536" s="1032"/>
      <c r="D536" s="1032"/>
      <c r="E536" s="1032"/>
      <c r="F536" s="1033" t="s">
        <v>55496</v>
      </c>
      <c r="G536" s="512">
        <f>'[33]FATOR K'!$E$4</f>
        <v>0.72460000000000002</v>
      </c>
    </row>
    <row r="537" spans="1:7">
      <c r="A537" s="511" t="s">
        <v>55519</v>
      </c>
      <c r="B537" s="1031" t="s">
        <v>55520</v>
      </c>
      <c r="C537" s="1032"/>
      <c r="D537" s="1032"/>
      <c r="E537" s="1032"/>
      <c r="F537" s="1033"/>
      <c r="G537" s="512">
        <f>'[33]FATOR K'!$E$5</f>
        <v>3.7617721739949339E-3</v>
      </c>
    </row>
    <row r="538" spans="1:7">
      <c r="A538" s="511" t="s">
        <v>55527</v>
      </c>
      <c r="B538" s="1031" t="s">
        <v>55839</v>
      </c>
      <c r="C538" s="1032"/>
      <c r="D538" s="1032"/>
      <c r="E538" s="1032"/>
      <c r="F538" s="1033"/>
      <c r="G538" s="512">
        <f>'[33]FATOR K'!$E$12</f>
        <v>0.1</v>
      </c>
    </row>
    <row r="539" spans="1:7">
      <c r="A539" s="511" t="s">
        <v>55529</v>
      </c>
      <c r="B539" s="1031" t="s">
        <v>55840</v>
      </c>
      <c r="C539" s="1032"/>
      <c r="D539" s="1032"/>
      <c r="E539" s="1032"/>
      <c r="F539" s="1033"/>
      <c r="G539" s="512">
        <f>'[33]FATOR K'!$E$13</f>
        <v>8.2837033026529561E-2</v>
      </c>
    </row>
    <row r="540" spans="1:7">
      <c r="A540" s="513" t="s">
        <v>55534</v>
      </c>
      <c r="B540" s="1034" t="s">
        <v>55841</v>
      </c>
      <c r="C540" s="1035"/>
      <c r="D540" s="1035"/>
      <c r="E540" s="1035"/>
      <c r="F540" s="1036"/>
      <c r="G540" s="514">
        <f>'FATOR K'!$E$17</f>
        <v>2.3833899999999999</v>
      </c>
    </row>
    <row r="541" spans="1:7">
      <c r="A541" s="515" t="s">
        <v>55535</v>
      </c>
      <c r="B541" s="1026" t="s">
        <v>55842</v>
      </c>
      <c r="C541" s="1027"/>
      <c r="D541" s="1027"/>
      <c r="E541" s="1027"/>
      <c r="F541" s="1028"/>
      <c r="G541" s="516">
        <f>'FATOR K'!$E$18</f>
        <v>1.2041599999999999</v>
      </c>
    </row>
    <row r="542" spans="1:7">
      <c r="A542" s="517" t="s">
        <v>55843</v>
      </c>
      <c r="B542" s="1029" t="s">
        <v>55844</v>
      </c>
      <c r="C542" s="1029"/>
      <c r="D542" s="1029"/>
      <c r="E542" s="1029"/>
      <c r="F542" s="1030"/>
      <c r="G542" s="346">
        <f>ROUND(G533*(G540)+G534*(G541),2)</f>
        <v>394.76</v>
      </c>
    </row>
    <row r="544" spans="1:7">
      <c r="A544" s="482" t="s">
        <v>55642</v>
      </c>
      <c r="B544" s="483" t="s">
        <v>55669</v>
      </c>
      <c r="C544" s="1050" t="s">
        <v>55668</v>
      </c>
      <c r="D544" s="1051"/>
      <c r="E544" s="119" t="s">
        <v>11</v>
      </c>
      <c r="F544" s="119" t="s">
        <v>55823</v>
      </c>
      <c r="G544" s="119" t="s">
        <v>55824</v>
      </c>
    </row>
    <row r="545" spans="1:7" ht="45" customHeight="1">
      <c r="A545" s="485" t="s">
        <v>56226</v>
      </c>
      <c r="B545" s="486"/>
      <c r="C545" s="1052" t="s">
        <v>56227</v>
      </c>
      <c r="D545" s="1053"/>
      <c r="E545" s="487" t="s">
        <v>46772</v>
      </c>
      <c r="F545" s="487">
        <f>G560</f>
        <v>273.88</v>
      </c>
      <c r="G545" s="488">
        <f>G567</f>
        <v>652.76</v>
      </c>
    </row>
    <row r="546" spans="1:7">
      <c r="A546" s="1047" t="s">
        <v>55826</v>
      </c>
      <c r="B546" s="1047"/>
      <c r="C546" s="1047"/>
      <c r="D546" s="1047"/>
      <c r="E546" s="1047"/>
      <c r="F546" s="1047"/>
      <c r="G546" s="1047"/>
    </row>
    <row r="547" spans="1:7">
      <c r="A547" s="491" t="s">
        <v>55537</v>
      </c>
      <c r="B547" s="491" t="s">
        <v>55825</v>
      </c>
      <c r="C547" s="491" t="s">
        <v>55793</v>
      </c>
      <c r="D547" s="491" t="s">
        <v>55500</v>
      </c>
      <c r="E547" s="491" t="s">
        <v>55674</v>
      </c>
      <c r="F547" s="491" t="s">
        <v>55675</v>
      </c>
      <c r="G547" s="492" t="s">
        <v>55676</v>
      </c>
    </row>
    <row r="548" spans="1:7">
      <c r="A548" s="494">
        <v>20069</v>
      </c>
      <c r="B548" s="494" t="str">
        <f>VLOOKUP(A548,'REF-MO'!$F$7:$O$19,8,FALSE)</f>
        <v>DER-ROD</v>
      </c>
      <c r="C548" s="567" t="str">
        <f>VLOOKUP(A548,'REF-MO'!$F$7:$O$19,2,FALSE)</f>
        <v>Arquiteto Pleno/Engenheiro Pleno (qualquer especialidade)</v>
      </c>
      <c r="D548" s="496" t="str">
        <f>IF(C548="","","H")</f>
        <v>H</v>
      </c>
      <c r="E548" s="524">
        <v>4</v>
      </c>
      <c r="F548" s="498">
        <f>VLOOKUP(A548,'REF-MO'!$F$7:$O$19,10,FALSE)</f>
        <v>55.21</v>
      </c>
      <c r="G548" s="499">
        <f>IFERROR(ROUND(E548*F548,2),"")</f>
        <v>220.84</v>
      </c>
    </row>
    <row r="549" spans="1:7">
      <c r="A549" s="647">
        <v>40946</v>
      </c>
      <c r="B549" s="494" t="str">
        <f>VLOOKUP(A549,'REF-MO'!$F$7:$O$19,8,FALSE)</f>
        <v>SINAPI</v>
      </c>
      <c r="C549" s="567" t="str">
        <f>VLOOKUP(A549,'REF-MO'!$F$7:$O$19,2,FALSE)</f>
        <v>Técnico de Edificações</v>
      </c>
      <c r="D549" s="496" t="str">
        <f>IF(C549="","","H")</f>
        <v>H</v>
      </c>
      <c r="E549" s="524">
        <v>4</v>
      </c>
      <c r="F549" s="498">
        <f>VLOOKUP(A549,'REF-MO'!$F$7:$O$19,10,FALSE)</f>
        <v>13.26</v>
      </c>
      <c r="G549" s="499">
        <f>IFERROR(ROUND(E549*F549,2),"")</f>
        <v>53.04</v>
      </c>
    </row>
    <row r="550" spans="1:7">
      <c r="A550" s="1048" t="s">
        <v>55676</v>
      </c>
      <c r="B550" s="1048"/>
      <c r="C550" s="1048"/>
      <c r="D550" s="1048"/>
      <c r="E550" s="1048"/>
      <c r="F550" s="1048"/>
      <c r="G550" s="500">
        <f>ROUND(SUM(G548:G549),2)</f>
        <v>273.88</v>
      </c>
    </row>
    <row r="551" spans="1:7">
      <c r="A551" s="1049"/>
      <c r="B551" s="1049"/>
      <c r="C551" s="1049"/>
      <c r="D551" s="1049"/>
      <c r="E551" s="1049"/>
      <c r="F551" s="1049"/>
      <c r="G551" s="1049"/>
    </row>
    <row r="552" spans="1:7">
      <c r="A552" s="1047" t="s">
        <v>55827</v>
      </c>
      <c r="B552" s="1047"/>
      <c r="C552" s="1047"/>
      <c r="D552" s="1047"/>
      <c r="E552" s="1047"/>
      <c r="F552" s="1047"/>
      <c r="G552" s="1047"/>
    </row>
    <row r="553" spans="1:7">
      <c r="A553" s="491" t="s">
        <v>55537</v>
      </c>
      <c r="B553" s="491" t="s">
        <v>55825</v>
      </c>
      <c r="C553" s="491" t="s">
        <v>55793</v>
      </c>
      <c r="D553" s="491" t="s">
        <v>55500</v>
      </c>
      <c r="E553" s="491" t="s">
        <v>55674</v>
      </c>
      <c r="F553" s="491" t="s">
        <v>55675</v>
      </c>
      <c r="G553" s="492" t="s">
        <v>55680</v>
      </c>
    </row>
    <row r="554" spans="1:7">
      <c r="A554" s="496"/>
      <c r="B554" s="496"/>
      <c r="C554" s="495"/>
      <c r="D554" s="496"/>
      <c r="E554" s="497"/>
      <c r="F554" s="501"/>
      <c r="G554" s="499">
        <f t="shared" ref="G554" si="12">IFERROR(ROUND(E554*F554,2),"")</f>
        <v>0</v>
      </c>
    </row>
    <row r="555" spans="1:7">
      <c r="A555" s="1048" t="s">
        <v>55680</v>
      </c>
      <c r="B555" s="1048"/>
      <c r="C555" s="1048"/>
      <c r="D555" s="1048"/>
      <c r="E555" s="1048"/>
      <c r="F555" s="1048"/>
      <c r="G555" s="502">
        <f>ROUND(SUM(G554:G554),2)</f>
        <v>0</v>
      </c>
    </row>
    <row r="556" spans="1:7">
      <c r="A556" s="1037" t="s">
        <v>56393</v>
      </c>
      <c r="B556" s="1038"/>
      <c r="C556" s="1038"/>
      <c r="D556" s="1038"/>
      <c r="E556" s="1038"/>
      <c r="F556" s="1038"/>
      <c r="G556" s="1039"/>
    </row>
    <row r="557" spans="1:7">
      <c r="A557" s="1040" t="s">
        <v>55830</v>
      </c>
      <c r="B557" s="1040"/>
      <c r="C557" s="1040"/>
      <c r="D557" s="1040"/>
      <c r="E557" s="1040"/>
      <c r="F557" s="1040"/>
      <c r="G557" s="1040"/>
    </row>
    <row r="558" spans="1:7">
      <c r="A558" s="506" t="s">
        <v>55831</v>
      </c>
      <c r="B558" s="1041" t="s">
        <v>55832</v>
      </c>
      <c r="C558" s="1042"/>
      <c r="D558" s="1042"/>
      <c r="E558" s="1042"/>
      <c r="F558" s="1043"/>
      <c r="G558" s="507">
        <f>G550</f>
        <v>273.88</v>
      </c>
    </row>
    <row r="559" spans="1:7">
      <c r="A559" s="509" t="s">
        <v>55834</v>
      </c>
      <c r="B559" s="1044" t="s">
        <v>55835</v>
      </c>
      <c r="C559" s="1045"/>
      <c r="D559" s="1045"/>
      <c r="E559" s="1045"/>
      <c r="F559" s="1046"/>
      <c r="G559" s="510">
        <f>G555</f>
        <v>0</v>
      </c>
    </row>
    <row r="560" spans="1:7">
      <c r="A560" s="509" t="s">
        <v>55837</v>
      </c>
      <c r="B560" s="1044" t="s">
        <v>55799</v>
      </c>
      <c r="C560" s="1045"/>
      <c r="D560" s="1045"/>
      <c r="E560" s="1045"/>
      <c r="F560" s="1046"/>
      <c r="G560" s="510">
        <f>SUM(G558:G559)</f>
        <v>273.88</v>
      </c>
    </row>
    <row r="561" spans="1:8">
      <c r="A561" s="511" t="s">
        <v>55517</v>
      </c>
      <c r="B561" s="1031" t="s">
        <v>55838</v>
      </c>
      <c r="C561" s="1032"/>
      <c r="D561" s="1032"/>
      <c r="E561" s="1032"/>
      <c r="F561" s="1033" t="s">
        <v>55496</v>
      </c>
      <c r="G561" s="512">
        <f>'[33]FATOR K'!$E$4</f>
        <v>0.72460000000000002</v>
      </c>
    </row>
    <row r="562" spans="1:8">
      <c r="A562" s="511" t="s">
        <v>55519</v>
      </c>
      <c r="B562" s="1031" t="s">
        <v>55520</v>
      </c>
      <c r="C562" s="1032"/>
      <c r="D562" s="1032"/>
      <c r="E562" s="1032"/>
      <c r="F562" s="1033"/>
      <c r="G562" s="512">
        <f>'[33]FATOR K'!$E$5</f>
        <v>3.7617721739949339E-3</v>
      </c>
    </row>
    <row r="563" spans="1:8">
      <c r="A563" s="511" t="s">
        <v>55527</v>
      </c>
      <c r="B563" s="1031" t="s">
        <v>55839</v>
      </c>
      <c r="C563" s="1032"/>
      <c r="D563" s="1032"/>
      <c r="E563" s="1032"/>
      <c r="F563" s="1033"/>
      <c r="G563" s="512">
        <f>'[33]FATOR K'!$E$12</f>
        <v>0.1</v>
      </c>
    </row>
    <row r="564" spans="1:8">
      <c r="A564" s="511" t="s">
        <v>55529</v>
      </c>
      <c r="B564" s="1031" t="s">
        <v>55840</v>
      </c>
      <c r="C564" s="1032"/>
      <c r="D564" s="1032"/>
      <c r="E564" s="1032"/>
      <c r="F564" s="1033"/>
      <c r="G564" s="512">
        <f>'[33]FATOR K'!$E$13</f>
        <v>8.2837033026529561E-2</v>
      </c>
    </row>
    <row r="565" spans="1:8">
      <c r="A565" s="513" t="s">
        <v>55534</v>
      </c>
      <c r="B565" s="1034" t="s">
        <v>55841</v>
      </c>
      <c r="C565" s="1035"/>
      <c r="D565" s="1035"/>
      <c r="E565" s="1035"/>
      <c r="F565" s="1036"/>
      <c r="G565" s="514">
        <f>'FATOR K'!$E$17</f>
        <v>2.3833899999999999</v>
      </c>
    </row>
    <row r="566" spans="1:8">
      <c r="A566" s="515" t="s">
        <v>55535</v>
      </c>
      <c r="B566" s="1026" t="s">
        <v>55842</v>
      </c>
      <c r="C566" s="1027"/>
      <c r="D566" s="1027"/>
      <c r="E566" s="1027"/>
      <c r="F566" s="1028"/>
      <c r="G566" s="516">
        <f>'FATOR K'!$E$18</f>
        <v>1.2041599999999999</v>
      </c>
    </row>
    <row r="567" spans="1:8">
      <c r="A567" s="517" t="s">
        <v>55843</v>
      </c>
      <c r="B567" s="1029" t="s">
        <v>55844</v>
      </c>
      <c r="C567" s="1029"/>
      <c r="D567" s="1029"/>
      <c r="E567" s="1029"/>
      <c r="F567" s="1030"/>
      <c r="G567" s="346">
        <f>ROUND(G558*(G565)+G559*(G566),2)</f>
        <v>652.76</v>
      </c>
    </row>
    <row r="569" spans="1:8">
      <c r="A569" s="482" t="s">
        <v>55642</v>
      </c>
      <c r="B569" s="483" t="s">
        <v>55669</v>
      </c>
      <c r="C569" s="1050" t="s">
        <v>55668</v>
      </c>
      <c r="D569" s="1051"/>
      <c r="E569" s="119" t="s">
        <v>11</v>
      </c>
      <c r="F569" s="119" t="s">
        <v>55823</v>
      </c>
      <c r="G569" s="119" t="s">
        <v>55824</v>
      </c>
    </row>
    <row r="570" spans="1:8" ht="45" customHeight="1">
      <c r="A570" s="485" t="s">
        <v>56228</v>
      </c>
      <c r="B570" s="486"/>
      <c r="C570" s="1052" t="s">
        <v>56229</v>
      </c>
      <c r="D570" s="1053"/>
      <c r="E570" s="487" t="s">
        <v>46772</v>
      </c>
      <c r="F570" s="487">
        <f>G585</f>
        <v>81.73</v>
      </c>
      <c r="G570" s="488">
        <f>G592</f>
        <v>194.79</v>
      </c>
      <c r="H570" s="475" t="s">
        <v>56230</v>
      </c>
    </row>
    <row r="571" spans="1:8">
      <c r="A571" s="1047" t="s">
        <v>55826</v>
      </c>
      <c r="B571" s="1047"/>
      <c r="C571" s="1047"/>
      <c r="D571" s="1047"/>
      <c r="E571" s="1047"/>
      <c r="F571" s="1047"/>
      <c r="G571" s="1047"/>
    </row>
    <row r="572" spans="1:8">
      <c r="A572" s="491" t="s">
        <v>55537</v>
      </c>
      <c r="B572" s="491" t="s">
        <v>55825</v>
      </c>
      <c r="C572" s="491" t="s">
        <v>55793</v>
      </c>
      <c r="D572" s="491" t="s">
        <v>55500</v>
      </c>
      <c r="E572" s="491" t="s">
        <v>55674</v>
      </c>
      <c r="F572" s="491" t="s">
        <v>55675</v>
      </c>
      <c r="G572" s="492" t="s">
        <v>55676</v>
      </c>
    </row>
    <row r="573" spans="1:8">
      <c r="A573" s="494">
        <v>20069</v>
      </c>
      <c r="B573" s="494" t="str">
        <f>VLOOKUP(A573,'REF-MO'!$F$7:$O$19,8,FALSE)</f>
        <v>DER-ROD</v>
      </c>
      <c r="C573" s="567" t="str">
        <f>VLOOKUP(A573,'REF-MO'!$F$7:$O$19,2,FALSE)</f>
        <v>Arquiteto Pleno/Engenheiro Pleno (qualquer especialidade)</v>
      </c>
      <c r="D573" s="496" t="str">
        <f>IF(C573="","","H")</f>
        <v>H</v>
      </c>
      <c r="E573" s="524">
        <v>1</v>
      </c>
      <c r="F573" s="498">
        <f>VLOOKUP(A573,'REF-MO'!$F$7:$O$19,10,FALSE)</f>
        <v>55.21</v>
      </c>
      <c r="G573" s="499">
        <f>IFERROR(ROUND(E573*F573,2),"")</f>
        <v>55.21</v>
      </c>
    </row>
    <row r="574" spans="1:8">
      <c r="A574" s="647">
        <v>40946</v>
      </c>
      <c r="B574" s="494" t="str">
        <f>VLOOKUP(A574,'REF-MO'!$F$7:$O$19,8,FALSE)</f>
        <v>SINAPI</v>
      </c>
      <c r="C574" s="567" t="str">
        <f>VLOOKUP(A574,'REF-MO'!$F$7:$O$19,2,FALSE)</f>
        <v>Técnico de Edificações</v>
      </c>
      <c r="D574" s="496" t="str">
        <f>IF(C574="","","H")</f>
        <v>H</v>
      </c>
      <c r="E574" s="524">
        <v>2</v>
      </c>
      <c r="F574" s="498">
        <f>VLOOKUP(A574,'REF-MO'!$F$7:$O$19,10,FALSE)</f>
        <v>13.26</v>
      </c>
      <c r="G574" s="499">
        <f>IFERROR(ROUND(E574*F574,2),"")</f>
        <v>26.52</v>
      </c>
    </row>
    <row r="575" spans="1:8">
      <c r="A575" s="1048" t="s">
        <v>55676</v>
      </c>
      <c r="B575" s="1048"/>
      <c r="C575" s="1048"/>
      <c r="D575" s="1048"/>
      <c r="E575" s="1048"/>
      <c r="F575" s="1048"/>
      <c r="G575" s="500">
        <f>ROUND(SUM(G573:G574),2)</f>
        <v>81.73</v>
      </c>
    </row>
    <row r="576" spans="1:8">
      <c r="A576" s="1049"/>
      <c r="B576" s="1049"/>
      <c r="C576" s="1049"/>
      <c r="D576" s="1049"/>
      <c r="E576" s="1049"/>
      <c r="F576" s="1049"/>
      <c r="G576" s="1049"/>
    </row>
    <row r="577" spans="1:7">
      <c r="A577" s="1047" t="s">
        <v>55827</v>
      </c>
      <c r="B577" s="1047"/>
      <c r="C577" s="1047"/>
      <c r="D577" s="1047"/>
      <c r="E577" s="1047"/>
      <c r="F577" s="1047"/>
      <c r="G577" s="1047"/>
    </row>
    <row r="578" spans="1:7">
      <c r="A578" s="491" t="s">
        <v>55537</v>
      </c>
      <c r="B578" s="491" t="s">
        <v>55825</v>
      </c>
      <c r="C578" s="491" t="s">
        <v>55793</v>
      </c>
      <c r="D578" s="491" t="s">
        <v>55500</v>
      </c>
      <c r="E578" s="491" t="s">
        <v>55674</v>
      </c>
      <c r="F578" s="491" t="s">
        <v>55675</v>
      </c>
      <c r="G578" s="492" t="s">
        <v>55680</v>
      </c>
    </row>
    <row r="579" spans="1:7">
      <c r="A579" s="496"/>
      <c r="B579" s="496"/>
      <c r="C579" s="495"/>
      <c r="D579" s="496"/>
      <c r="E579" s="497"/>
      <c r="F579" s="501"/>
      <c r="G579" s="499">
        <f t="shared" ref="G579" si="13">IFERROR(ROUND(E579*F579,2),"")</f>
        <v>0</v>
      </c>
    </row>
    <row r="580" spans="1:7">
      <c r="A580" s="1048" t="s">
        <v>55680</v>
      </c>
      <c r="B580" s="1048"/>
      <c r="C580" s="1048"/>
      <c r="D580" s="1048"/>
      <c r="E580" s="1048"/>
      <c r="F580" s="1048"/>
      <c r="G580" s="502">
        <f>ROUND(SUM(G579:G579),2)</f>
        <v>0</v>
      </c>
    </row>
    <row r="581" spans="1:7">
      <c r="A581" s="1037" t="s">
        <v>56394</v>
      </c>
      <c r="B581" s="1038"/>
      <c r="C581" s="1038"/>
      <c r="D581" s="1038"/>
      <c r="E581" s="1038"/>
      <c r="F581" s="1038"/>
      <c r="G581" s="1039"/>
    </row>
    <row r="582" spans="1:7">
      <c r="A582" s="1040" t="s">
        <v>55830</v>
      </c>
      <c r="B582" s="1040"/>
      <c r="C582" s="1040"/>
      <c r="D582" s="1040"/>
      <c r="E582" s="1040"/>
      <c r="F582" s="1040"/>
      <c r="G582" s="1040"/>
    </row>
    <row r="583" spans="1:7">
      <c r="A583" s="506" t="s">
        <v>55831</v>
      </c>
      <c r="B583" s="1041" t="s">
        <v>55832</v>
      </c>
      <c r="C583" s="1042"/>
      <c r="D583" s="1042"/>
      <c r="E583" s="1042"/>
      <c r="F583" s="1043"/>
      <c r="G583" s="507">
        <f>G575</f>
        <v>81.73</v>
      </c>
    </row>
    <row r="584" spans="1:7">
      <c r="A584" s="509" t="s">
        <v>55834</v>
      </c>
      <c r="B584" s="1044" t="s">
        <v>55835</v>
      </c>
      <c r="C584" s="1045"/>
      <c r="D584" s="1045"/>
      <c r="E584" s="1045"/>
      <c r="F584" s="1046"/>
      <c r="G584" s="510">
        <f>G580</f>
        <v>0</v>
      </c>
    </row>
    <row r="585" spans="1:7">
      <c r="A585" s="509" t="s">
        <v>55837</v>
      </c>
      <c r="B585" s="1044" t="s">
        <v>55799</v>
      </c>
      <c r="C585" s="1045"/>
      <c r="D585" s="1045"/>
      <c r="E585" s="1045"/>
      <c r="F585" s="1046"/>
      <c r="G585" s="510">
        <f>SUM(G583:G584)</f>
        <v>81.73</v>
      </c>
    </row>
    <row r="586" spans="1:7">
      <c r="A586" s="511" t="s">
        <v>55517</v>
      </c>
      <c r="B586" s="1031" t="s">
        <v>55838</v>
      </c>
      <c r="C586" s="1032"/>
      <c r="D586" s="1032"/>
      <c r="E586" s="1032"/>
      <c r="F586" s="1033" t="s">
        <v>55496</v>
      </c>
      <c r="G586" s="512">
        <f>'[33]FATOR K'!$E$4</f>
        <v>0.72460000000000002</v>
      </c>
    </row>
    <row r="587" spans="1:7">
      <c r="A587" s="511" t="s">
        <v>55519</v>
      </c>
      <c r="B587" s="1031" t="s">
        <v>55520</v>
      </c>
      <c r="C587" s="1032"/>
      <c r="D587" s="1032"/>
      <c r="E587" s="1032"/>
      <c r="F587" s="1033"/>
      <c r="G587" s="512">
        <f>'[33]FATOR K'!$E$5</f>
        <v>3.7617721739949339E-3</v>
      </c>
    </row>
    <row r="588" spans="1:7">
      <c r="A588" s="511" t="s">
        <v>55527</v>
      </c>
      <c r="B588" s="1031" t="s">
        <v>55839</v>
      </c>
      <c r="C588" s="1032"/>
      <c r="D588" s="1032"/>
      <c r="E588" s="1032"/>
      <c r="F588" s="1033"/>
      <c r="G588" s="512">
        <f>'[33]FATOR K'!$E$12</f>
        <v>0.1</v>
      </c>
    </row>
    <row r="589" spans="1:7">
      <c r="A589" s="511" t="s">
        <v>55529</v>
      </c>
      <c r="B589" s="1031" t="s">
        <v>55840</v>
      </c>
      <c r="C589" s="1032"/>
      <c r="D589" s="1032"/>
      <c r="E589" s="1032"/>
      <c r="F589" s="1033"/>
      <c r="G589" s="512">
        <f>'[33]FATOR K'!$E$13</f>
        <v>8.2837033026529561E-2</v>
      </c>
    </row>
    <row r="590" spans="1:7">
      <c r="A590" s="513" t="s">
        <v>55534</v>
      </c>
      <c r="B590" s="1034" t="s">
        <v>55841</v>
      </c>
      <c r="C590" s="1035"/>
      <c r="D590" s="1035"/>
      <c r="E590" s="1035"/>
      <c r="F590" s="1036"/>
      <c r="G590" s="514">
        <f>'FATOR K'!$E$17</f>
        <v>2.3833899999999999</v>
      </c>
    </row>
    <row r="591" spans="1:7">
      <c r="A591" s="515" t="s">
        <v>55535</v>
      </c>
      <c r="B591" s="1026" t="s">
        <v>55842</v>
      </c>
      <c r="C591" s="1027"/>
      <c r="D591" s="1027"/>
      <c r="E591" s="1027"/>
      <c r="F591" s="1028"/>
      <c r="G591" s="516">
        <f>'FATOR K'!$E$18</f>
        <v>1.2041599999999999</v>
      </c>
    </row>
    <row r="592" spans="1:7">
      <c r="A592" s="517" t="s">
        <v>55843</v>
      </c>
      <c r="B592" s="1029" t="s">
        <v>55844</v>
      </c>
      <c r="C592" s="1029"/>
      <c r="D592" s="1029"/>
      <c r="E592" s="1029"/>
      <c r="F592" s="1030"/>
      <c r="G592" s="346">
        <f>ROUND(G583*(G590)+G584*(G591),2)</f>
        <v>194.79</v>
      </c>
    </row>
    <row r="594" spans="1:7">
      <c r="A594" s="482" t="s">
        <v>55642</v>
      </c>
      <c r="B594" s="483" t="s">
        <v>55669</v>
      </c>
      <c r="C594" s="1050" t="s">
        <v>55668</v>
      </c>
      <c r="D594" s="1051"/>
      <c r="E594" s="119" t="s">
        <v>11</v>
      </c>
      <c r="F594" s="119" t="s">
        <v>55823</v>
      </c>
      <c r="G594" s="119" t="s">
        <v>55824</v>
      </c>
    </row>
    <row r="595" spans="1:7" ht="49.5" customHeight="1">
      <c r="A595" s="485" t="s">
        <v>56231</v>
      </c>
      <c r="B595" s="486"/>
      <c r="C595" s="1052" t="s">
        <v>56232</v>
      </c>
      <c r="D595" s="1053"/>
      <c r="E595" s="487" t="s">
        <v>46772</v>
      </c>
      <c r="F595" s="487">
        <f>G610</f>
        <v>883.36</v>
      </c>
      <c r="G595" s="488">
        <f>G617</f>
        <v>2105.39</v>
      </c>
    </row>
    <row r="596" spans="1:7">
      <c r="A596" s="1047" t="s">
        <v>55826</v>
      </c>
      <c r="B596" s="1047"/>
      <c r="C596" s="1047"/>
      <c r="D596" s="1047"/>
      <c r="E596" s="1047"/>
      <c r="F596" s="1047"/>
      <c r="G596" s="1047"/>
    </row>
    <row r="597" spans="1:7">
      <c r="A597" s="491" t="s">
        <v>55537</v>
      </c>
      <c r="B597" s="491" t="s">
        <v>55825</v>
      </c>
      <c r="C597" s="491" t="s">
        <v>55793</v>
      </c>
      <c r="D597" s="491" t="s">
        <v>55500</v>
      </c>
      <c r="E597" s="491" t="s">
        <v>55674</v>
      </c>
      <c r="F597" s="491" t="s">
        <v>55675</v>
      </c>
      <c r="G597" s="492" t="s">
        <v>55676</v>
      </c>
    </row>
    <row r="598" spans="1:7">
      <c r="A598" s="494">
        <v>20069</v>
      </c>
      <c r="B598" s="494" t="str">
        <f>VLOOKUP(A598,'REF-MO'!$F$7:$O$19,8,FALSE)</f>
        <v>DER-ROD</v>
      </c>
      <c r="C598" s="567" t="str">
        <f>VLOOKUP(A598,'REF-MO'!$F$7:$O$19,2,FALSE)</f>
        <v>Arquiteto Pleno/Engenheiro Pleno (qualquer especialidade)</v>
      </c>
      <c r="D598" s="496" t="str">
        <f>IF(C598="","","H")</f>
        <v>H</v>
      </c>
      <c r="E598" s="524">
        <v>16</v>
      </c>
      <c r="F598" s="498">
        <f>VLOOKUP(A598,'REF-MO'!$F$7:$O$19,10,FALSE)</f>
        <v>55.21</v>
      </c>
      <c r="G598" s="499">
        <f>IFERROR(ROUND(E598*F598,2),"")</f>
        <v>883.36</v>
      </c>
    </row>
    <row r="599" spans="1:7">
      <c r="A599" s="647">
        <v>20008</v>
      </c>
      <c r="B599" s="494" t="e">
        <f>VLOOKUP(A599,'REF-MO'!$F$7:$O$19,8,FALSE)</f>
        <v>#N/A</v>
      </c>
      <c r="C599" s="567" t="e">
        <f>VLOOKUP(A599,'REF-MO'!$F$7:$O$19,2,FALSE)</f>
        <v>#N/A</v>
      </c>
      <c r="D599" s="496" t="e">
        <f>IF(C599="","","H")</f>
        <v>#N/A</v>
      </c>
      <c r="E599" s="524">
        <v>16</v>
      </c>
      <c r="F599" s="498" t="e">
        <f>VLOOKUP(A599,'REF-MO'!$F$7:$O$19,10,FALSE)</f>
        <v>#N/A</v>
      </c>
      <c r="G599" s="499" t="str">
        <f>IFERROR(ROUND(E599*F599,2),"")</f>
        <v/>
      </c>
    </row>
    <row r="600" spans="1:7">
      <c r="A600" s="1048" t="s">
        <v>55676</v>
      </c>
      <c r="B600" s="1048"/>
      <c r="C600" s="1048"/>
      <c r="D600" s="1048"/>
      <c r="E600" s="1048"/>
      <c r="F600" s="1048"/>
      <c r="G600" s="500">
        <f>ROUND(SUM(G598:G599),2)</f>
        <v>883.36</v>
      </c>
    </row>
    <row r="601" spans="1:7">
      <c r="A601" s="1049"/>
      <c r="B601" s="1049"/>
      <c r="C601" s="1049"/>
      <c r="D601" s="1049"/>
      <c r="E601" s="1049"/>
      <c r="F601" s="1049"/>
      <c r="G601" s="1049"/>
    </row>
    <row r="602" spans="1:7">
      <c r="A602" s="1047" t="s">
        <v>55827</v>
      </c>
      <c r="B602" s="1047"/>
      <c r="C602" s="1047"/>
      <c r="D602" s="1047"/>
      <c r="E602" s="1047"/>
      <c r="F602" s="1047"/>
      <c r="G602" s="1047"/>
    </row>
    <row r="603" spans="1:7">
      <c r="A603" s="491" t="s">
        <v>55537</v>
      </c>
      <c r="B603" s="491" t="s">
        <v>55825</v>
      </c>
      <c r="C603" s="491" t="s">
        <v>55793</v>
      </c>
      <c r="D603" s="491" t="s">
        <v>55500</v>
      </c>
      <c r="E603" s="491" t="s">
        <v>55674</v>
      </c>
      <c r="F603" s="491" t="s">
        <v>55675</v>
      </c>
      <c r="G603" s="492" t="s">
        <v>55680</v>
      </c>
    </row>
    <row r="604" spans="1:7">
      <c r="A604" s="496"/>
      <c r="B604" s="496"/>
      <c r="C604" s="495"/>
      <c r="D604" s="496"/>
      <c r="E604" s="497"/>
      <c r="F604" s="501"/>
      <c r="G604" s="499">
        <f t="shared" ref="G604" si="14">IFERROR(ROUND(E604*F604,2),"")</f>
        <v>0</v>
      </c>
    </row>
    <row r="605" spans="1:7">
      <c r="A605" s="1048" t="s">
        <v>55680</v>
      </c>
      <c r="B605" s="1048"/>
      <c r="C605" s="1048"/>
      <c r="D605" s="1048"/>
      <c r="E605" s="1048"/>
      <c r="F605" s="1048"/>
      <c r="G605" s="502">
        <f>ROUND(SUM(G604:G604),2)</f>
        <v>0</v>
      </c>
    </row>
    <row r="606" spans="1:7" ht="24.75" customHeight="1">
      <c r="A606" s="1037" t="s">
        <v>56395</v>
      </c>
      <c r="B606" s="1038"/>
      <c r="C606" s="1038"/>
      <c r="D606" s="1038"/>
      <c r="E606" s="1038"/>
      <c r="F606" s="1038"/>
      <c r="G606" s="1039"/>
    </row>
    <row r="607" spans="1:7">
      <c r="A607" s="1040" t="s">
        <v>55830</v>
      </c>
      <c r="B607" s="1040"/>
      <c r="C607" s="1040"/>
      <c r="D607" s="1040"/>
      <c r="E607" s="1040"/>
      <c r="F607" s="1040"/>
      <c r="G607" s="1040"/>
    </row>
    <row r="608" spans="1:7">
      <c r="A608" s="506" t="s">
        <v>55831</v>
      </c>
      <c r="B608" s="1041" t="s">
        <v>55832</v>
      </c>
      <c r="C608" s="1042"/>
      <c r="D608" s="1042"/>
      <c r="E608" s="1042"/>
      <c r="F608" s="1043"/>
      <c r="G608" s="507">
        <f>G600</f>
        <v>883.36</v>
      </c>
    </row>
    <row r="609" spans="1:7">
      <c r="A609" s="509" t="s">
        <v>55834</v>
      </c>
      <c r="B609" s="1044" t="s">
        <v>55835</v>
      </c>
      <c r="C609" s="1045"/>
      <c r="D609" s="1045"/>
      <c r="E609" s="1045"/>
      <c r="F609" s="1046"/>
      <c r="G609" s="510">
        <f>G605</f>
        <v>0</v>
      </c>
    </row>
    <row r="610" spans="1:7">
      <c r="A610" s="509" t="s">
        <v>55837</v>
      </c>
      <c r="B610" s="1044" t="s">
        <v>55799</v>
      </c>
      <c r="C610" s="1045"/>
      <c r="D610" s="1045"/>
      <c r="E610" s="1045"/>
      <c r="F610" s="1046"/>
      <c r="G610" s="510">
        <f>SUM(G608:G609)</f>
        <v>883.36</v>
      </c>
    </row>
    <row r="611" spans="1:7">
      <c r="A611" s="511" t="s">
        <v>55517</v>
      </c>
      <c r="B611" s="1031" t="s">
        <v>55838</v>
      </c>
      <c r="C611" s="1032"/>
      <c r="D611" s="1032"/>
      <c r="E611" s="1032"/>
      <c r="F611" s="1033" t="s">
        <v>55496</v>
      </c>
      <c r="G611" s="512">
        <f>'[33]FATOR K'!$E$4</f>
        <v>0.72460000000000002</v>
      </c>
    </row>
    <row r="612" spans="1:7">
      <c r="A612" s="511" t="s">
        <v>55519</v>
      </c>
      <c r="B612" s="1031" t="s">
        <v>55520</v>
      </c>
      <c r="C612" s="1032"/>
      <c r="D612" s="1032"/>
      <c r="E612" s="1032"/>
      <c r="F612" s="1033"/>
      <c r="G612" s="512">
        <f>'[33]FATOR K'!$E$5</f>
        <v>3.7617721739949339E-3</v>
      </c>
    </row>
    <row r="613" spans="1:7">
      <c r="A613" s="511" t="s">
        <v>55527</v>
      </c>
      <c r="B613" s="1031" t="s">
        <v>55839</v>
      </c>
      <c r="C613" s="1032"/>
      <c r="D613" s="1032"/>
      <c r="E613" s="1032"/>
      <c r="F613" s="1033"/>
      <c r="G613" s="512">
        <f>'[33]FATOR K'!$E$12</f>
        <v>0.1</v>
      </c>
    </row>
    <row r="614" spans="1:7">
      <c r="A614" s="511" t="s">
        <v>55529</v>
      </c>
      <c r="B614" s="1031" t="s">
        <v>55840</v>
      </c>
      <c r="C614" s="1032"/>
      <c r="D614" s="1032"/>
      <c r="E614" s="1032"/>
      <c r="F614" s="1033"/>
      <c r="G614" s="512">
        <f>'[33]FATOR K'!$E$13</f>
        <v>8.2837033026529561E-2</v>
      </c>
    </row>
    <row r="615" spans="1:7">
      <c r="A615" s="513" t="s">
        <v>55534</v>
      </c>
      <c r="B615" s="1034" t="s">
        <v>55841</v>
      </c>
      <c r="C615" s="1035"/>
      <c r="D615" s="1035"/>
      <c r="E615" s="1035"/>
      <c r="F615" s="1036"/>
      <c r="G615" s="514">
        <f>'FATOR K'!$E$17</f>
        <v>2.3833899999999999</v>
      </c>
    </row>
    <row r="616" spans="1:7">
      <c r="A616" s="515" t="s">
        <v>55535</v>
      </c>
      <c r="B616" s="1026" t="s">
        <v>55842</v>
      </c>
      <c r="C616" s="1027"/>
      <c r="D616" s="1027"/>
      <c r="E616" s="1027"/>
      <c r="F616" s="1028"/>
      <c r="G616" s="516">
        <f>'FATOR K'!$E$18</f>
        <v>1.2041599999999999</v>
      </c>
    </row>
    <row r="617" spans="1:7">
      <c r="A617" s="517" t="s">
        <v>55843</v>
      </c>
      <c r="B617" s="1029" t="s">
        <v>55844</v>
      </c>
      <c r="C617" s="1029"/>
      <c r="D617" s="1029"/>
      <c r="E617" s="1029"/>
      <c r="F617" s="1030"/>
      <c r="G617" s="346">
        <f>ROUND(G608*(G615)+G609*(G616),2)</f>
        <v>2105.39</v>
      </c>
    </row>
    <row r="619" spans="1:7">
      <c r="A619" s="482" t="s">
        <v>55642</v>
      </c>
      <c r="B619" s="483" t="s">
        <v>55669</v>
      </c>
      <c r="C619" s="1050" t="s">
        <v>55668</v>
      </c>
      <c r="D619" s="1051"/>
      <c r="E619" s="119" t="s">
        <v>11</v>
      </c>
      <c r="F619" s="119" t="s">
        <v>55823</v>
      </c>
      <c r="G619" s="119" t="s">
        <v>55824</v>
      </c>
    </row>
    <row r="620" spans="1:7" ht="48.75" customHeight="1">
      <c r="A620" s="485" t="s">
        <v>56233</v>
      </c>
      <c r="B620" s="486"/>
      <c r="C620" s="1052" t="s">
        <v>56234</v>
      </c>
      <c r="D620" s="1053"/>
      <c r="E620" s="487" t="s">
        <v>46772</v>
      </c>
      <c r="F620" s="487">
        <f>G635</f>
        <v>441.68</v>
      </c>
      <c r="G620" s="488">
        <f>G642</f>
        <v>1052.7</v>
      </c>
    </row>
    <row r="621" spans="1:7">
      <c r="A621" s="1047" t="s">
        <v>55826</v>
      </c>
      <c r="B621" s="1047"/>
      <c r="C621" s="1047"/>
      <c r="D621" s="1047"/>
      <c r="E621" s="1047"/>
      <c r="F621" s="1047"/>
      <c r="G621" s="1047"/>
    </row>
    <row r="622" spans="1:7">
      <c r="A622" s="491" t="s">
        <v>55537</v>
      </c>
      <c r="B622" s="491" t="s">
        <v>55825</v>
      </c>
      <c r="C622" s="491" t="s">
        <v>55793</v>
      </c>
      <c r="D622" s="491" t="s">
        <v>55500</v>
      </c>
      <c r="E622" s="491" t="s">
        <v>55674</v>
      </c>
      <c r="F622" s="491" t="s">
        <v>55675</v>
      </c>
      <c r="G622" s="492" t="s">
        <v>55676</v>
      </c>
    </row>
    <row r="623" spans="1:7">
      <c r="A623" s="494">
        <v>20069</v>
      </c>
      <c r="B623" s="494" t="str">
        <f>VLOOKUP(A623,'REF-MO'!$F$7:$O$19,8,FALSE)</f>
        <v>DER-ROD</v>
      </c>
      <c r="C623" s="567" t="str">
        <f>VLOOKUP(A623,'REF-MO'!$F$7:$O$19,2,FALSE)</f>
        <v>Arquiteto Pleno/Engenheiro Pleno (qualquer especialidade)</v>
      </c>
      <c r="D623" s="496" t="str">
        <f>IF(C623="","","H")</f>
        <v>H</v>
      </c>
      <c r="E623" s="524">
        <v>8</v>
      </c>
      <c r="F623" s="498">
        <f>VLOOKUP(A623,'REF-MO'!$F$7:$O$19,10,FALSE)</f>
        <v>55.21</v>
      </c>
      <c r="G623" s="499">
        <f>IFERROR(ROUND(E623*F623,2),"")</f>
        <v>441.68</v>
      </c>
    </row>
    <row r="624" spans="1:7">
      <c r="A624" s="647">
        <v>20008</v>
      </c>
      <c r="B624" s="494" t="e">
        <f>VLOOKUP(A624,'REF-MO'!$F$7:$O$19,8,FALSE)</f>
        <v>#N/A</v>
      </c>
      <c r="C624" s="567" t="e">
        <f>VLOOKUP(A624,'REF-MO'!$F$7:$O$19,2,FALSE)</f>
        <v>#N/A</v>
      </c>
      <c r="D624" s="496" t="e">
        <f>IF(C624="","","H")</f>
        <v>#N/A</v>
      </c>
      <c r="E624" s="524">
        <v>8</v>
      </c>
      <c r="F624" s="498" t="e">
        <f>VLOOKUP(A624,'REF-MO'!$F$7:$O$19,10,FALSE)</f>
        <v>#N/A</v>
      </c>
      <c r="G624" s="499" t="str">
        <f>IFERROR(ROUND(E624*F624,2),"")</f>
        <v/>
      </c>
    </row>
    <row r="625" spans="1:7">
      <c r="A625" s="1048" t="s">
        <v>55676</v>
      </c>
      <c r="B625" s="1048"/>
      <c r="C625" s="1048"/>
      <c r="D625" s="1048"/>
      <c r="E625" s="1048"/>
      <c r="F625" s="1048"/>
      <c r="G625" s="500">
        <f>ROUND(SUM(G623:G624),2)</f>
        <v>441.68</v>
      </c>
    </row>
    <row r="626" spans="1:7">
      <c r="A626" s="1049"/>
      <c r="B626" s="1049"/>
      <c r="C626" s="1049"/>
      <c r="D626" s="1049"/>
      <c r="E626" s="1049"/>
      <c r="F626" s="1049"/>
      <c r="G626" s="1049"/>
    </row>
    <row r="627" spans="1:7">
      <c r="A627" s="1047" t="s">
        <v>55827</v>
      </c>
      <c r="B627" s="1047"/>
      <c r="C627" s="1047"/>
      <c r="D627" s="1047"/>
      <c r="E627" s="1047"/>
      <c r="F627" s="1047"/>
      <c r="G627" s="1047"/>
    </row>
    <row r="628" spans="1:7">
      <c r="A628" s="491" t="s">
        <v>55537</v>
      </c>
      <c r="B628" s="491" t="s">
        <v>55825</v>
      </c>
      <c r="C628" s="491" t="s">
        <v>55793</v>
      </c>
      <c r="D628" s="491" t="s">
        <v>55500</v>
      </c>
      <c r="E628" s="491" t="s">
        <v>55674</v>
      </c>
      <c r="F628" s="491" t="s">
        <v>55675</v>
      </c>
      <c r="G628" s="492" t="s">
        <v>55680</v>
      </c>
    </row>
    <row r="629" spans="1:7">
      <c r="A629" s="496"/>
      <c r="B629" s="496"/>
      <c r="C629" s="495"/>
      <c r="D629" s="496"/>
      <c r="E629" s="497"/>
      <c r="F629" s="501"/>
      <c r="G629" s="499">
        <f t="shared" ref="G629" si="15">IFERROR(ROUND(E629*F629,2),"")</f>
        <v>0</v>
      </c>
    </row>
    <row r="630" spans="1:7">
      <c r="A630" s="1048" t="s">
        <v>55680</v>
      </c>
      <c r="B630" s="1048"/>
      <c r="C630" s="1048"/>
      <c r="D630" s="1048"/>
      <c r="E630" s="1048"/>
      <c r="F630" s="1048"/>
      <c r="G630" s="502">
        <f>ROUND(SUM(G629:G629),2)</f>
        <v>0</v>
      </c>
    </row>
    <row r="631" spans="1:7" ht="25.5" customHeight="1">
      <c r="A631" s="1037" t="s">
        <v>56396</v>
      </c>
      <c r="B631" s="1038"/>
      <c r="C631" s="1038"/>
      <c r="D631" s="1038"/>
      <c r="E631" s="1038"/>
      <c r="F631" s="1038"/>
      <c r="G631" s="1039"/>
    </row>
    <row r="632" spans="1:7">
      <c r="A632" s="1040" t="s">
        <v>55830</v>
      </c>
      <c r="B632" s="1040"/>
      <c r="C632" s="1040"/>
      <c r="D632" s="1040"/>
      <c r="E632" s="1040"/>
      <c r="F632" s="1040"/>
      <c r="G632" s="1040"/>
    </row>
    <row r="633" spans="1:7">
      <c r="A633" s="506" t="s">
        <v>55831</v>
      </c>
      <c r="B633" s="1041" t="s">
        <v>55832</v>
      </c>
      <c r="C633" s="1042"/>
      <c r="D633" s="1042"/>
      <c r="E633" s="1042"/>
      <c r="F633" s="1043"/>
      <c r="G633" s="507">
        <f>G625</f>
        <v>441.68</v>
      </c>
    </row>
    <row r="634" spans="1:7">
      <c r="A634" s="509" t="s">
        <v>55834</v>
      </c>
      <c r="B634" s="1044" t="s">
        <v>55835</v>
      </c>
      <c r="C634" s="1045"/>
      <c r="D634" s="1045"/>
      <c r="E634" s="1045"/>
      <c r="F634" s="1046"/>
      <c r="G634" s="510">
        <f>G630</f>
        <v>0</v>
      </c>
    </row>
    <row r="635" spans="1:7">
      <c r="A635" s="509" t="s">
        <v>55837</v>
      </c>
      <c r="B635" s="1044" t="s">
        <v>55799</v>
      </c>
      <c r="C635" s="1045"/>
      <c r="D635" s="1045"/>
      <c r="E635" s="1045"/>
      <c r="F635" s="1046"/>
      <c r="G635" s="510">
        <f>SUM(G633:G634)</f>
        <v>441.68</v>
      </c>
    </row>
    <row r="636" spans="1:7">
      <c r="A636" s="511" t="s">
        <v>55517</v>
      </c>
      <c r="B636" s="1031" t="s">
        <v>55838</v>
      </c>
      <c r="C636" s="1032"/>
      <c r="D636" s="1032"/>
      <c r="E636" s="1032"/>
      <c r="F636" s="1033" t="s">
        <v>55496</v>
      </c>
      <c r="G636" s="512">
        <f>'[33]FATOR K'!$E$4</f>
        <v>0.72460000000000002</v>
      </c>
    </row>
    <row r="637" spans="1:7">
      <c r="A637" s="511" t="s">
        <v>55519</v>
      </c>
      <c r="B637" s="1031" t="s">
        <v>55520</v>
      </c>
      <c r="C637" s="1032"/>
      <c r="D637" s="1032"/>
      <c r="E637" s="1032"/>
      <c r="F637" s="1033"/>
      <c r="G637" s="512">
        <f>'[33]FATOR K'!$E$5</f>
        <v>3.7617721739949339E-3</v>
      </c>
    </row>
    <row r="638" spans="1:7">
      <c r="A638" s="511" t="s">
        <v>55527</v>
      </c>
      <c r="B638" s="1031" t="s">
        <v>55839</v>
      </c>
      <c r="C638" s="1032"/>
      <c r="D638" s="1032"/>
      <c r="E638" s="1032"/>
      <c r="F638" s="1033"/>
      <c r="G638" s="512">
        <f>'[33]FATOR K'!$E$12</f>
        <v>0.1</v>
      </c>
    </row>
    <row r="639" spans="1:7">
      <c r="A639" s="511" t="s">
        <v>55529</v>
      </c>
      <c r="B639" s="1031" t="s">
        <v>55840</v>
      </c>
      <c r="C639" s="1032"/>
      <c r="D639" s="1032"/>
      <c r="E639" s="1032"/>
      <c r="F639" s="1033"/>
      <c r="G639" s="512">
        <f>'[33]FATOR K'!$E$13</f>
        <v>8.2837033026529561E-2</v>
      </c>
    </row>
    <row r="640" spans="1:7">
      <c r="A640" s="513" t="s">
        <v>55534</v>
      </c>
      <c r="B640" s="1034" t="s">
        <v>55841</v>
      </c>
      <c r="C640" s="1035"/>
      <c r="D640" s="1035"/>
      <c r="E640" s="1035"/>
      <c r="F640" s="1036"/>
      <c r="G640" s="514">
        <f>'FATOR K'!$E$17</f>
        <v>2.3833899999999999</v>
      </c>
    </row>
    <row r="641" spans="1:7">
      <c r="A641" s="515" t="s">
        <v>55535</v>
      </c>
      <c r="B641" s="1026" t="s">
        <v>55842</v>
      </c>
      <c r="C641" s="1027"/>
      <c r="D641" s="1027"/>
      <c r="E641" s="1027"/>
      <c r="F641" s="1028"/>
      <c r="G641" s="516">
        <f>'FATOR K'!$E$18</f>
        <v>1.2041599999999999</v>
      </c>
    </row>
    <row r="642" spans="1:7">
      <c r="A642" s="517" t="s">
        <v>55843</v>
      </c>
      <c r="B642" s="1029" t="s">
        <v>55844</v>
      </c>
      <c r="C642" s="1029"/>
      <c r="D642" s="1029"/>
      <c r="E642" s="1029"/>
      <c r="F642" s="1030"/>
      <c r="G642" s="346">
        <f>ROUND(G633*(G640)+G634*(G641),2)</f>
        <v>1052.7</v>
      </c>
    </row>
    <row r="644" spans="1:7">
      <c r="A644" s="482" t="s">
        <v>55642</v>
      </c>
      <c r="B644" s="483" t="s">
        <v>55669</v>
      </c>
      <c r="C644" s="1050" t="s">
        <v>55668</v>
      </c>
      <c r="D644" s="1051"/>
      <c r="E644" s="119" t="s">
        <v>11</v>
      </c>
      <c r="F644" s="119" t="s">
        <v>55823</v>
      </c>
      <c r="G644" s="119" t="s">
        <v>55824</v>
      </c>
    </row>
    <row r="645" spans="1:7" ht="63.75" customHeight="1">
      <c r="A645" s="485" t="s">
        <v>56235</v>
      </c>
      <c r="B645" s="486"/>
      <c r="C645" s="1052" t="s">
        <v>56236</v>
      </c>
      <c r="D645" s="1053"/>
      <c r="E645" s="487" t="s">
        <v>46772</v>
      </c>
      <c r="F645" s="487">
        <f>G660</f>
        <v>220.84</v>
      </c>
      <c r="G645" s="488">
        <f>G667</f>
        <v>526.35</v>
      </c>
    </row>
    <row r="646" spans="1:7">
      <c r="A646" s="1047" t="s">
        <v>55826</v>
      </c>
      <c r="B646" s="1047"/>
      <c r="C646" s="1047"/>
      <c r="D646" s="1047"/>
      <c r="E646" s="1047"/>
      <c r="F646" s="1047"/>
      <c r="G646" s="1047"/>
    </row>
    <row r="647" spans="1:7">
      <c r="A647" s="491" t="s">
        <v>55537</v>
      </c>
      <c r="B647" s="491" t="s">
        <v>55825</v>
      </c>
      <c r="C647" s="491" t="s">
        <v>55793</v>
      </c>
      <c r="D647" s="491" t="s">
        <v>55500</v>
      </c>
      <c r="E647" s="491" t="s">
        <v>55674</v>
      </c>
      <c r="F647" s="491" t="s">
        <v>55675</v>
      </c>
      <c r="G647" s="492" t="s">
        <v>55676</v>
      </c>
    </row>
    <row r="648" spans="1:7">
      <c r="A648" s="494">
        <v>20069</v>
      </c>
      <c r="B648" s="494" t="str">
        <f>VLOOKUP(A648,'REF-MO'!$F$7:$O$19,8,FALSE)</f>
        <v>DER-ROD</v>
      </c>
      <c r="C648" s="567" t="str">
        <f>VLOOKUP(A648,'REF-MO'!$F$7:$O$19,2,FALSE)</f>
        <v>Arquiteto Pleno/Engenheiro Pleno (qualquer especialidade)</v>
      </c>
      <c r="D648" s="496" t="str">
        <f>IF(C648="","","H")</f>
        <v>H</v>
      </c>
      <c r="E648" s="524">
        <v>4</v>
      </c>
      <c r="F648" s="498">
        <f>VLOOKUP(A648,'REF-MO'!$F$7:$O$19,10,FALSE)</f>
        <v>55.21</v>
      </c>
      <c r="G648" s="499">
        <f>IFERROR(ROUND(E648*F648,2),"")</f>
        <v>220.84</v>
      </c>
    </row>
    <row r="649" spans="1:7">
      <c r="A649" s="647">
        <v>20008</v>
      </c>
      <c r="B649" s="494" t="e">
        <f>VLOOKUP(A649,'REF-MO'!$F$7:$O$19,8,FALSE)</f>
        <v>#N/A</v>
      </c>
      <c r="C649" s="567" t="e">
        <f>VLOOKUP(A649,'REF-MO'!$F$7:$O$19,2,FALSE)</f>
        <v>#N/A</v>
      </c>
      <c r="D649" s="496" t="e">
        <f>IF(C649="","","H")</f>
        <v>#N/A</v>
      </c>
      <c r="E649" s="524">
        <v>4</v>
      </c>
      <c r="F649" s="498" t="e">
        <f>VLOOKUP(A649,'REF-MO'!$F$7:$O$19,10,FALSE)</f>
        <v>#N/A</v>
      </c>
      <c r="G649" s="499" t="str">
        <f>IFERROR(ROUND(E649*F649,2),"")</f>
        <v/>
      </c>
    </row>
    <row r="650" spans="1:7">
      <c r="A650" s="1048" t="s">
        <v>55676</v>
      </c>
      <c r="B650" s="1048"/>
      <c r="C650" s="1048"/>
      <c r="D650" s="1048"/>
      <c r="E650" s="1048"/>
      <c r="F650" s="1048"/>
      <c r="G650" s="500">
        <f>ROUND(SUM(G648:G649),2)</f>
        <v>220.84</v>
      </c>
    </row>
    <row r="651" spans="1:7">
      <c r="A651" s="1049"/>
      <c r="B651" s="1049"/>
      <c r="C651" s="1049"/>
      <c r="D651" s="1049"/>
      <c r="E651" s="1049"/>
      <c r="F651" s="1049"/>
      <c r="G651" s="1049"/>
    </row>
    <row r="652" spans="1:7">
      <c r="A652" s="1047" t="s">
        <v>55827</v>
      </c>
      <c r="B652" s="1047"/>
      <c r="C652" s="1047"/>
      <c r="D652" s="1047"/>
      <c r="E652" s="1047"/>
      <c r="F652" s="1047"/>
      <c r="G652" s="1047"/>
    </row>
    <row r="653" spans="1:7">
      <c r="A653" s="491" t="s">
        <v>55537</v>
      </c>
      <c r="B653" s="491" t="s">
        <v>55825</v>
      </c>
      <c r="C653" s="491" t="s">
        <v>55793</v>
      </c>
      <c r="D653" s="491" t="s">
        <v>55500</v>
      </c>
      <c r="E653" s="491" t="s">
        <v>55674</v>
      </c>
      <c r="F653" s="491" t="s">
        <v>55675</v>
      </c>
      <c r="G653" s="492" t="s">
        <v>55680</v>
      </c>
    </row>
    <row r="654" spans="1:7">
      <c r="A654" s="496"/>
      <c r="B654" s="496"/>
      <c r="C654" s="495"/>
      <c r="D654" s="496"/>
      <c r="E654" s="497"/>
      <c r="F654" s="501"/>
      <c r="G654" s="499">
        <f t="shared" ref="G654" si="16">IFERROR(ROUND(E654*F654,2),"")</f>
        <v>0</v>
      </c>
    </row>
    <row r="655" spans="1:7">
      <c r="A655" s="1048" t="s">
        <v>55680</v>
      </c>
      <c r="B655" s="1048"/>
      <c r="C655" s="1048"/>
      <c r="D655" s="1048"/>
      <c r="E655" s="1048"/>
      <c r="F655" s="1048"/>
      <c r="G655" s="502">
        <f>ROUND(SUM(G654:G654),2)</f>
        <v>0</v>
      </c>
    </row>
    <row r="656" spans="1:7" ht="23.25" customHeight="1">
      <c r="A656" s="1037" t="s">
        <v>56397</v>
      </c>
      <c r="B656" s="1038"/>
      <c r="C656" s="1038"/>
      <c r="D656" s="1038"/>
      <c r="E656" s="1038"/>
      <c r="F656" s="1038"/>
      <c r="G656" s="1039"/>
    </row>
    <row r="657" spans="1:7">
      <c r="A657" s="1040" t="s">
        <v>55830</v>
      </c>
      <c r="B657" s="1040"/>
      <c r="C657" s="1040"/>
      <c r="D657" s="1040"/>
      <c r="E657" s="1040"/>
      <c r="F657" s="1040"/>
      <c r="G657" s="1040"/>
    </row>
    <row r="658" spans="1:7">
      <c r="A658" s="506" t="s">
        <v>55831</v>
      </c>
      <c r="B658" s="1041" t="s">
        <v>55832</v>
      </c>
      <c r="C658" s="1042"/>
      <c r="D658" s="1042"/>
      <c r="E658" s="1042"/>
      <c r="F658" s="1043"/>
      <c r="G658" s="507">
        <f>G650</f>
        <v>220.84</v>
      </c>
    </row>
    <row r="659" spans="1:7">
      <c r="A659" s="509" t="s">
        <v>55834</v>
      </c>
      <c r="B659" s="1044" t="s">
        <v>55835</v>
      </c>
      <c r="C659" s="1045"/>
      <c r="D659" s="1045"/>
      <c r="E659" s="1045"/>
      <c r="F659" s="1046"/>
      <c r="G659" s="510">
        <f>G655</f>
        <v>0</v>
      </c>
    </row>
    <row r="660" spans="1:7">
      <c r="A660" s="509" t="s">
        <v>55837</v>
      </c>
      <c r="B660" s="1044" t="s">
        <v>55799</v>
      </c>
      <c r="C660" s="1045"/>
      <c r="D660" s="1045"/>
      <c r="E660" s="1045"/>
      <c r="F660" s="1046"/>
      <c r="G660" s="510">
        <f>SUM(G658:G659)</f>
        <v>220.84</v>
      </c>
    </row>
    <row r="661" spans="1:7">
      <c r="A661" s="511" t="s">
        <v>55517</v>
      </c>
      <c r="B661" s="1031" t="s">
        <v>55838</v>
      </c>
      <c r="C661" s="1032"/>
      <c r="D661" s="1032"/>
      <c r="E661" s="1032"/>
      <c r="F661" s="1033" t="s">
        <v>55496</v>
      </c>
      <c r="G661" s="512">
        <f>'[33]FATOR K'!$E$4</f>
        <v>0.72460000000000002</v>
      </c>
    </row>
    <row r="662" spans="1:7">
      <c r="A662" s="511" t="s">
        <v>55519</v>
      </c>
      <c r="B662" s="1031" t="s">
        <v>55520</v>
      </c>
      <c r="C662" s="1032"/>
      <c r="D662" s="1032"/>
      <c r="E662" s="1032"/>
      <c r="F662" s="1033"/>
      <c r="G662" s="512">
        <f>'[33]FATOR K'!$E$5</f>
        <v>3.7617721739949339E-3</v>
      </c>
    </row>
    <row r="663" spans="1:7">
      <c r="A663" s="511" t="s">
        <v>55527</v>
      </c>
      <c r="B663" s="1031" t="s">
        <v>55839</v>
      </c>
      <c r="C663" s="1032"/>
      <c r="D663" s="1032"/>
      <c r="E663" s="1032"/>
      <c r="F663" s="1033"/>
      <c r="G663" s="512">
        <f>'[33]FATOR K'!$E$12</f>
        <v>0.1</v>
      </c>
    </row>
    <row r="664" spans="1:7">
      <c r="A664" s="511" t="s">
        <v>55529</v>
      </c>
      <c r="B664" s="1031" t="s">
        <v>55840</v>
      </c>
      <c r="C664" s="1032"/>
      <c r="D664" s="1032"/>
      <c r="E664" s="1032"/>
      <c r="F664" s="1033"/>
      <c r="G664" s="512">
        <f>'[33]FATOR K'!$E$13</f>
        <v>8.2837033026529561E-2</v>
      </c>
    </row>
    <row r="665" spans="1:7">
      <c r="A665" s="513" t="s">
        <v>55534</v>
      </c>
      <c r="B665" s="1034" t="s">
        <v>55841</v>
      </c>
      <c r="C665" s="1035"/>
      <c r="D665" s="1035"/>
      <c r="E665" s="1035"/>
      <c r="F665" s="1036"/>
      <c r="G665" s="514">
        <f>'FATOR K'!$E$17</f>
        <v>2.3833899999999999</v>
      </c>
    </row>
    <row r="666" spans="1:7">
      <c r="A666" s="515" t="s">
        <v>55535</v>
      </c>
      <c r="B666" s="1026" t="s">
        <v>55842</v>
      </c>
      <c r="C666" s="1027"/>
      <c r="D666" s="1027"/>
      <c r="E666" s="1027"/>
      <c r="F666" s="1028"/>
      <c r="G666" s="516">
        <f>'FATOR K'!$E$18</f>
        <v>1.2041599999999999</v>
      </c>
    </row>
    <row r="667" spans="1:7">
      <c r="A667" s="517" t="s">
        <v>55843</v>
      </c>
      <c r="B667" s="1029" t="s">
        <v>55844</v>
      </c>
      <c r="C667" s="1029"/>
      <c r="D667" s="1029"/>
      <c r="E667" s="1029"/>
      <c r="F667" s="1030"/>
      <c r="G667" s="346">
        <f>ROUND(G658*(G665)+G659*(G666),2)</f>
        <v>526.35</v>
      </c>
    </row>
    <row r="669" spans="1:7">
      <c r="A669" s="482" t="s">
        <v>55642</v>
      </c>
      <c r="B669" s="483" t="s">
        <v>55669</v>
      </c>
      <c r="C669" s="1050" t="s">
        <v>55668</v>
      </c>
      <c r="D669" s="1051"/>
      <c r="E669" s="119" t="s">
        <v>11</v>
      </c>
      <c r="F669" s="119" t="s">
        <v>55823</v>
      </c>
      <c r="G669" s="119" t="s">
        <v>55824</v>
      </c>
    </row>
    <row r="670" spans="1:7" ht="48.75" customHeight="1">
      <c r="A670" s="485" t="s">
        <v>56237</v>
      </c>
      <c r="B670" s="486"/>
      <c r="C670" s="1052" t="s">
        <v>56238</v>
      </c>
      <c r="D670" s="1053"/>
      <c r="E670" s="487" t="s">
        <v>46772</v>
      </c>
      <c r="F670" s="487">
        <f>G685</f>
        <v>866</v>
      </c>
      <c r="G670" s="488">
        <f>G692</f>
        <v>2064.02</v>
      </c>
    </row>
    <row r="671" spans="1:7">
      <c r="A671" s="1047" t="s">
        <v>55826</v>
      </c>
      <c r="B671" s="1047"/>
      <c r="C671" s="1047"/>
      <c r="D671" s="1047"/>
      <c r="E671" s="1047"/>
      <c r="F671" s="1047"/>
      <c r="G671" s="1047"/>
    </row>
    <row r="672" spans="1:7">
      <c r="A672" s="491" t="s">
        <v>55537</v>
      </c>
      <c r="B672" s="491" t="s">
        <v>55825</v>
      </c>
      <c r="C672" s="491" t="s">
        <v>55793</v>
      </c>
      <c r="D672" s="491" t="s">
        <v>55500</v>
      </c>
      <c r="E672" s="491" t="s">
        <v>55674</v>
      </c>
      <c r="F672" s="491" t="s">
        <v>55675</v>
      </c>
      <c r="G672" s="492" t="s">
        <v>55676</v>
      </c>
    </row>
    <row r="673" spans="1:7">
      <c r="A673" s="494">
        <v>20069</v>
      </c>
      <c r="B673" s="494" t="str">
        <f>VLOOKUP(A673,'REF-MO'!$F$7:$O$19,8,FALSE)</f>
        <v>DER-ROD</v>
      </c>
      <c r="C673" s="567" t="str">
        <f>VLOOKUP(A673,'REF-MO'!$F$7:$O$19,2,FALSE)</f>
        <v>Arquiteto Pleno/Engenheiro Pleno (qualquer especialidade)</v>
      </c>
      <c r="D673" s="496" t="str">
        <f>IF(C673="","","H")</f>
        <v>H</v>
      </c>
      <c r="E673" s="524">
        <v>8</v>
      </c>
      <c r="F673" s="498">
        <f>VLOOKUP(A673,'REF-MO'!$F$7:$O$19,10,FALSE)</f>
        <v>55.21</v>
      </c>
      <c r="G673" s="499">
        <f>IFERROR(ROUND(E673*F673,2),"")</f>
        <v>441.68</v>
      </c>
    </row>
    <row r="674" spans="1:7">
      <c r="A674" s="647">
        <v>40946</v>
      </c>
      <c r="B674" s="494" t="str">
        <f>VLOOKUP(A674,'REF-MO'!$F$7:$O$19,8,FALSE)</f>
        <v>SINAPI</v>
      </c>
      <c r="C674" s="567" t="str">
        <f>VLOOKUP(A674,'REF-MO'!$F$7:$O$19,2,FALSE)</f>
        <v>Técnico de Edificações</v>
      </c>
      <c r="D674" s="496" t="str">
        <f>IF(C674="","","H")</f>
        <v>H</v>
      </c>
      <c r="E674" s="524">
        <v>32</v>
      </c>
      <c r="F674" s="498">
        <f>VLOOKUP(A674,'REF-MO'!$F$7:$O$19,10,FALSE)</f>
        <v>13.26</v>
      </c>
      <c r="G674" s="499">
        <f>IFERROR(ROUND(E674*F674,2),"")</f>
        <v>424.32</v>
      </c>
    </row>
    <row r="675" spans="1:7">
      <c r="A675" s="1048" t="s">
        <v>55676</v>
      </c>
      <c r="B675" s="1048"/>
      <c r="C675" s="1048"/>
      <c r="D675" s="1048"/>
      <c r="E675" s="1048"/>
      <c r="F675" s="1048"/>
      <c r="G675" s="500">
        <f>ROUND(SUM(G673:G674),2)</f>
        <v>866</v>
      </c>
    </row>
    <row r="676" spans="1:7">
      <c r="A676" s="1049"/>
      <c r="B676" s="1049"/>
      <c r="C676" s="1049"/>
      <c r="D676" s="1049"/>
      <c r="E676" s="1049"/>
      <c r="F676" s="1049"/>
      <c r="G676" s="1049"/>
    </row>
    <row r="677" spans="1:7">
      <c r="A677" s="1047" t="s">
        <v>55827</v>
      </c>
      <c r="B677" s="1047"/>
      <c r="C677" s="1047"/>
      <c r="D677" s="1047"/>
      <c r="E677" s="1047"/>
      <c r="F677" s="1047"/>
      <c r="G677" s="1047"/>
    </row>
    <row r="678" spans="1:7">
      <c r="A678" s="491" t="s">
        <v>55537</v>
      </c>
      <c r="B678" s="491" t="s">
        <v>55825</v>
      </c>
      <c r="C678" s="491" t="s">
        <v>55793</v>
      </c>
      <c r="D678" s="491" t="s">
        <v>55500</v>
      </c>
      <c r="E678" s="491" t="s">
        <v>55674</v>
      </c>
      <c r="F678" s="491" t="s">
        <v>55675</v>
      </c>
      <c r="G678" s="492" t="s">
        <v>55680</v>
      </c>
    </row>
    <row r="679" spans="1:7">
      <c r="A679" s="496"/>
      <c r="B679" s="496"/>
      <c r="C679" s="495"/>
      <c r="D679" s="496"/>
      <c r="E679" s="497"/>
      <c r="F679" s="501"/>
      <c r="G679" s="499">
        <f t="shared" ref="G679" si="17">IFERROR(ROUND(E679*F679,2),"")</f>
        <v>0</v>
      </c>
    </row>
    <row r="680" spans="1:7">
      <c r="A680" s="1048" t="s">
        <v>55680</v>
      </c>
      <c r="B680" s="1048"/>
      <c r="C680" s="1048"/>
      <c r="D680" s="1048"/>
      <c r="E680" s="1048"/>
      <c r="F680" s="1048"/>
      <c r="G680" s="502">
        <f>ROUND(SUM(G679:G679),2)</f>
        <v>0</v>
      </c>
    </row>
    <row r="681" spans="1:7" ht="24.75" customHeight="1">
      <c r="A681" s="1037" t="s">
        <v>56398</v>
      </c>
      <c r="B681" s="1038"/>
      <c r="C681" s="1038"/>
      <c r="D681" s="1038"/>
      <c r="E681" s="1038"/>
      <c r="F681" s="1038"/>
      <c r="G681" s="1039"/>
    </row>
    <row r="682" spans="1:7">
      <c r="A682" s="1040" t="s">
        <v>55830</v>
      </c>
      <c r="B682" s="1040"/>
      <c r="C682" s="1040"/>
      <c r="D682" s="1040"/>
      <c r="E682" s="1040"/>
      <c r="F682" s="1040"/>
      <c r="G682" s="1040"/>
    </row>
    <row r="683" spans="1:7">
      <c r="A683" s="506" t="s">
        <v>55831</v>
      </c>
      <c r="B683" s="1041" t="s">
        <v>55832</v>
      </c>
      <c r="C683" s="1042"/>
      <c r="D683" s="1042"/>
      <c r="E683" s="1042"/>
      <c r="F683" s="1043"/>
      <c r="G683" s="507">
        <f>G675</f>
        <v>866</v>
      </c>
    </row>
    <row r="684" spans="1:7">
      <c r="A684" s="509" t="s">
        <v>55834</v>
      </c>
      <c r="B684" s="1044" t="s">
        <v>55835</v>
      </c>
      <c r="C684" s="1045"/>
      <c r="D684" s="1045"/>
      <c r="E684" s="1045"/>
      <c r="F684" s="1046"/>
      <c r="G684" s="510">
        <f>G680</f>
        <v>0</v>
      </c>
    </row>
    <row r="685" spans="1:7">
      <c r="A685" s="509" t="s">
        <v>55837</v>
      </c>
      <c r="B685" s="1044" t="s">
        <v>55799</v>
      </c>
      <c r="C685" s="1045"/>
      <c r="D685" s="1045"/>
      <c r="E685" s="1045"/>
      <c r="F685" s="1046"/>
      <c r="G685" s="510">
        <f>SUM(G683:G684)</f>
        <v>866</v>
      </c>
    </row>
    <row r="686" spans="1:7">
      <c r="A686" s="511" t="s">
        <v>55517</v>
      </c>
      <c r="B686" s="1031" t="s">
        <v>55838</v>
      </c>
      <c r="C686" s="1032"/>
      <c r="D686" s="1032"/>
      <c r="E686" s="1032"/>
      <c r="F686" s="1033" t="s">
        <v>55496</v>
      </c>
      <c r="G686" s="512">
        <f>'[33]FATOR K'!$E$4</f>
        <v>0.72460000000000002</v>
      </c>
    </row>
    <row r="687" spans="1:7">
      <c r="A687" s="511" t="s">
        <v>55519</v>
      </c>
      <c r="B687" s="1031" t="s">
        <v>55520</v>
      </c>
      <c r="C687" s="1032"/>
      <c r="D687" s="1032"/>
      <c r="E687" s="1032"/>
      <c r="F687" s="1033"/>
      <c r="G687" s="512">
        <f>'[33]FATOR K'!$E$5</f>
        <v>3.7617721739949339E-3</v>
      </c>
    </row>
    <row r="688" spans="1:7">
      <c r="A688" s="511" t="s">
        <v>55527</v>
      </c>
      <c r="B688" s="1031" t="s">
        <v>55839</v>
      </c>
      <c r="C688" s="1032"/>
      <c r="D688" s="1032"/>
      <c r="E688" s="1032"/>
      <c r="F688" s="1033"/>
      <c r="G688" s="512">
        <f>'[33]FATOR K'!$E$12</f>
        <v>0.1</v>
      </c>
    </row>
    <row r="689" spans="1:7">
      <c r="A689" s="511" t="s">
        <v>55529</v>
      </c>
      <c r="B689" s="1031" t="s">
        <v>55840</v>
      </c>
      <c r="C689" s="1032"/>
      <c r="D689" s="1032"/>
      <c r="E689" s="1032"/>
      <c r="F689" s="1033"/>
      <c r="G689" s="512">
        <f>'[33]FATOR K'!$E$13</f>
        <v>8.2837033026529561E-2</v>
      </c>
    </row>
    <row r="690" spans="1:7">
      <c r="A690" s="513" t="s">
        <v>55534</v>
      </c>
      <c r="B690" s="1034" t="s">
        <v>55841</v>
      </c>
      <c r="C690" s="1035"/>
      <c r="D690" s="1035"/>
      <c r="E690" s="1035"/>
      <c r="F690" s="1036"/>
      <c r="G690" s="514">
        <f>'FATOR K'!$E$17</f>
        <v>2.3833899999999999</v>
      </c>
    </row>
    <row r="691" spans="1:7">
      <c r="A691" s="515" t="s">
        <v>55535</v>
      </c>
      <c r="B691" s="1026" t="s">
        <v>55842</v>
      </c>
      <c r="C691" s="1027"/>
      <c r="D691" s="1027"/>
      <c r="E691" s="1027"/>
      <c r="F691" s="1028"/>
      <c r="G691" s="516">
        <f>'FATOR K'!$E$18</f>
        <v>1.2041599999999999</v>
      </c>
    </row>
    <row r="692" spans="1:7">
      <c r="A692" s="517" t="s">
        <v>55843</v>
      </c>
      <c r="B692" s="1029" t="s">
        <v>55844</v>
      </c>
      <c r="C692" s="1029"/>
      <c r="D692" s="1029"/>
      <c r="E692" s="1029"/>
      <c r="F692" s="1030"/>
      <c r="G692" s="346">
        <f>ROUND(G683*(G690)+G684*(G691),2)</f>
        <v>2064.02</v>
      </c>
    </row>
    <row r="694" spans="1:7">
      <c r="A694" s="482" t="s">
        <v>55642</v>
      </c>
      <c r="B694" s="483" t="s">
        <v>55669</v>
      </c>
      <c r="C694" s="1050" t="s">
        <v>55668</v>
      </c>
      <c r="D694" s="1051"/>
      <c r="E694" s="119" t="s">
        <v>11</v>
      </c>
      <c r="F694" s="119" t="s">
        <v>55823</v>
      </c>
      <c r="G694" s="119" t="s">
        <v>55824</v>
      </c>
    </row>
    <row r="695" spans="1:7" ht="26.25" customHeight="1">
      <c r="A695" s="485" t="s">
        <v>56239</v>
      </c>
      <c r="B695" s="486"/>
      <c r="C695" s="1052" t="s">
        <v>56240</v>
      </c>
      <c r="D695" s="1053"/>
      <c r="E695" s="487" t="s">
        <v>46772</v>
      </c>
      <c r="F695" s="487">
        <f>G709</f>
        <v>0</v>
      </c>
      <c r="G695" s="488">
        <f>G716</f>
        <v>0</v>
      </c>
    </row>
    <row r="696" spans="1:7">
      <c r="A696" s="1047" t="s">
        <v>55826</v>
      </c>
      <c r="B696" s="1047"/>
      <c r="C696" s="1047"/>
      <c r="D696" s="1047"/>
      <c r="E696" s="1047"/>
      <c r="F696" s="1047"/>
      <c r="G696" s="1047"/>
    </row>
    <row r="697" spans="1:7">
      <c r="A697" s="491" t="s">
        <v>55537</v>
      </c>
      <c r="B697" s="491" t="s">
        <v>55825</v>
      </c>
      <c r="C697" s="491" t="s">
        <v>55793</v>
      </c>
      <c r="D697" s="491" t="s">
        <v>55500</v>
      </c>
      <c r="E697" s="491" t="s">
        <v>55674</v>
      </c>
      <c r="F697" s="491" t="s">
        <v>55675</v>
      </c>
      <c r="G697" s="492" t="s">
        <v>55676</v>
      </c>
    </row>
    <row r="698" spans="1:7">
      <c r="A698" s="494">
        <v>20008</v>
      </c>
      <c r="B698" s="494" t="e">
        <f>VLOOKUP(A698,'REF-MO'!$F$7:$O$19,8,FALSE)</f>
        <v>#N/A</v>
      </c>
      <c r="C698" s="567" t="e">
        <f>VLOOKUP(A698,'REF-MO'!$F$7:$O$19,2,FALSE)</f>
        <v>#N/A</v>
      </c>
      <c r="D698" s="496" t="e">
        <f>IF(C698="","","H")</f>
        <v>#N/A</v>
      </c>
      <c r="E698" s="524">
        <v>16</v>
      </c>
      <c r="F698" s="498" t="e">
        <f>VLOOKUP(A698,'REF-MO'!$F$7:$O$19,10,FALSE)</f>
        <v>#N/A</v>
      </c>
      <c r="G698" s="499" t="str">
        <f>IFERROR(ROUND(E698*F698,2),"")</f>
        <v/>
      </c>
    </row>
    <row r="699" spans="1:7">
      <c r="A699" s="1048" t="s">
        <v>55676</v>
      </c>
      <c r="B699" s="1048"/>
      <c r="C699" s="1048"/>
      <c r="D699" s="1048"/>
      <c r="E699" s="1048"/>
      <c r="F699" s="1048"/>
      <c r="G699" s="500">
        <f>ROUND(SUM(G698:G698),2)</f>
        <v>0</v>
      </c>
    </row>
    <row r="700" spans="1:7">
      <c r="A700" s="1049"/>
      <c r="B700" s="1049"/>
      <c r="C700" s="1049"/>
      <c r="D700" s="1049"/>
      <c r="E700" s="1049"/>
      <c r="F700" s="1049"/>
      <c r="G700" s="1049"/>
    </row>
    <row r="701" spans="1:7">
      <c r="A701" s="1047" t="s">
        <v>55827</v>
      </c>
      <c r="B701" s="1047"/>
      <c r="C701" s="1047"/>
      <c r="D701" s="1047"/>
      <c r="E701" s="1047"/>
      <c r="F701" s="1047"/>
      <c r="G701" s="1047"/>
    </row>
    <row r="702" spans="1:7">
      <c r="A702" s="491" t="s">
        <v>55537</v>
      </c>
      <c r="B702" s="491" t="s">
        <v>55825</v>
      </c>
      <c r="C702" s="491" t="s">
        <v>55793</v>
      </c>
      <c r="D702" s="491" t="s">
        <v>55500</v>
      </c>
      <c r="E702" s="491" t="s">
        <v>55674</v>
      </c>
      <c r="F702" s="491" t="s">
        <v>55675</v>
      </c>
      <c r="G702" s="492" t="s">
        <v>55680</v>
      </c>
    </row>
    <row r="703" spans="1:7">
      <c r="A703" s="496"/>
      <c r="B703" s="496"/>
      <c r="C703" s="495"/>
      <c r="D703" s="496"/>
      <c r="E703" s="497"/>
      <c r="F703" s="501"/>
      <c r="G703" s="499">
        <f t="shared" ref="G703" si="18">IFERROR(ROUND(E703*F703,2),"")</f>
        <v>0</v>
      </c>
    </row>
    <row r="704" spans="1:7">
      <c r="A704" s="1048" t="s">
        <v>55680</v>
      </c>
      <c r="B704" s="1048"/>
      <c r="C704" s="1048"/>
      <c r="D704" s="1048"/>
      <c r="E704" s="1048"/>
      <c r="F704" s="1048"/>
      <c r="G704" s="502">
        <f>ROUND(SUM(G703:G703),2)</f>
        <v>0</v>
      </c>
    </row>
    <row r="705" spans="1:7">
      <c r="A705" s="1037" t="s">
        <v>56399</v>
      </c>
      <c r="B705" s="1038"/>
      <c r="C705" s="1038"/>
      <c r="D705" s="1038"/>
      <c r="E705" s="1038"/>
      <c r="F705" s="1038"/>
      <c r="G705" s="1039"/>
    </row>
    <row r="706" spans="1:7">
      <c r="A706" s="1040" t="s">
        <v>55830</v>
      </c>
      <c r="B706" s="1040"/>
      <c r="C706" s="1040"/>
      <c r="D706" s="1040"/>
      <c r="E706" s="1040"/>
      <c r="F706" s="1040"/>
      <c r="G706" s="1040"/>
    </row>
    <row r="707" spans="1:7">
      <c r="A707" s="506" t="s">
        <v>55831</v>
      </c>
      <c r="B707" s="1041" t="s">
        <v>55832</v>
      </c>
      <c r="C707" s="1042"/>
      <c r="D707" s="1042"/>
      <c r="E707" s="1042"/>
      <c r="F707" s="1043"/>
      <c r="G707" s="507">
        <f>G699</f>
        <v>0</v>
      </c>
    </row>
    <row r="708" spans="1:7">
      <c r="A708" s="509" t="s">
        <v>55834</v>
      </c>
      <c r="B708" s="1044" t="s">
        <v>55835</v>
      </c>
      <c r="C708" s="1045"/>
      <c r="D708" s="1045"/>
      <c r="E708" s="1045"/>
      <c r="F708" s="1046"/>
      <c r="G708" s="510">
        <f>G704</f>
        <v>0</v>
      </c>
    </row>
    <row r="709" spans="1:7">
      <c r="A709" s="509" t="s">
        <v>55837</v>
      </c>
      <c r="B709" s="1044" t="s">
        <v>55799</v>
      </c>
      <c r="C709" s="1045"/>
      <c r="D709" s="1045"/>
      <c r="E709" s="1045"/>
      <c r="F709" s="1046"/>
      <c r="G709" s="510">
        <f>SUM(G707:G708)</f>
        <v>0</v>
      </c>
    </row>
    <row r="710" spans="1:7">
      <c r="A710" s="511" t="s">
        <v>55517</v>
      </c>
      <c r="B710" s="1031" t="s">
        <v>55838</v>
      </c>
      <c r="C710" s="1032"/>
      <c r="D710" s="1032"/>
      <c r="E710" s="1032"/>
      <c r="F710" s="1033" t="s">
        <v>55496</v>
      </c>
      <c r="G710" s="512">
        <f>'[33]FATOR K'!$E$4</f>
        <v>0.72460000000000002</v>
      </c>
    </row>
    <row r="711" spans="1:7">
      <c r="A711" s="511" t="s">
        <v>55519</v>
      </c>
      <c r="B711" s="1031" t="s">
        <v>55520</v>
      </c>
      <c r="C711" s="1032"/>
      <c r="D711" s="1032"/>
      <c r="E711" s="1032"/>
      <c r="F711" s="1033"/>
      <c r="G711" s="512">
        <f>'[33]FATOR K'!$E$5</f>
        <v>3.7617721739949339E-3</v>
      </c>
    </row>
    <row r="712" spans="1:7">
      <c r="A712" s="511" t="s">
        <v>55527</v>
      </c>
      <c r="B712" s="1031" t="s">
        <v>55839</v>
      </c>
      <c r="C712" s="1032"/>
      <c r="D712" s="1032"/>
      <c r="E712" s="1032"/>
      <c r="F712" s="1033"/>
      <c r="G712" s="512">
        <f>'[33]FATOR K'!$E$12</f>
        <v>0.1</v>
      </c>
    </row>
    <row r="713" spans="1:7">
      <c r="A713" s="511" t="s">
        <v>55529</v>
      </c>
      <c r="B713" s="1031" t="s">
        <v>55840</v>
      </c>
      <c r="C713" s="1032"/>
      <c r="D713" s="1032"/>
      <c r="E713" s="1032"/>
      <c r="F713" s="1033"/>
      <c r="G713" s="512">
        <f>'[33]FATOR K'!$E$13</f>
        <v>8.2837033026529561E-2</v>
      </c>
    </row>
    <row r="714" spans="1:7">
      <c r="A714" s="513" t="s">
        <v>55534</v>
      </c>
      <c r="B714" s="1034" t="s">
        <v>55841</v>
      </c>
      <c r="C714" s="1035"/>
      <c r="D714" s="1035"/>
      <c r="E714" s="1035"/>
      <c r="F714" s="1036"/>
      <c r="G714" s="514">
        <f>'FATOR K'!$E$17</f>
        <v>2.3833899999999999</v>
      </c>
    </row>
    <row r="715" spans="1:7">
      <c r="A715" s="515" t="s">
        <v>55535</v>
      </c>
      <c r="B715" s="1026" t="s">
        <v>55842</v>
      </c>
      <c r="C715" s="1027"/>
      <c r="D715" s="1027"/>
      <c r="E715" s="1027"/>
      <c r="F715" s="1028"/>
      <c r="G715" s="516">
        <f>'FATOR K'!$E$18</f>
        <v>1.2041599999999999</v>
      </c>
    </row>
    <row r="716" spans="1:7">
      <c r="A716" s="517" t="s">
        <v>55843</v>
      </c>
      <c r="B716" s="1029" t="s">
        <v>55844</v>
      </c>
      <c r="C716" s="1029"/>
      <c r="D716" s="1029"/>
      <c r="E716" s="1029"/>
      <c r="F716" s="1030"/>
      <c r="G716" s="346">
        <f>ROUND(G707*(G714)+G708*(G715),2)</f>
        <v>0</v>
      </c>
    </row>
    <row r="718" spans="1:7">
      <c r="A718" s="1075" t="s">
        <v>56241</v>
      </c>
      <c r="B718" s="1076"/>
      <c r="C718" s="1076"/>
      <c r="D718" s="1076"/>
      <c r="E718" s="1076"/>
      <c r="F718" s="1076"/>
      <c r="G718" s="1077"/>
    </row>
    <row r="719" spans="1:7">
      <c r="A719" s="1075" t="s">
        <v>56242</v>
      </c>
      <c r="B719" s="1076"/>
      <c r="C719" s="1076"/>
      <c r="D719" s="1076"/>
      <c r="E719" s="1076"/>
      <c r="F719" s="1076"/>
      <c r="G719" s="1077"/>
    </row>
    <row r="720" spans="1:7">
      <c r="A720" s="482" t="s">
        <v>55642</v>
      </c>
      <c r="B720" s="483" t="s">
        <v>55669</v>
      </c>
      <c r="C720" s="1050" t="s">
        <v>55668</v>
      </c>
      <c r="D720" s="1051"/>
      <c r="E720" s="119" t="s">
        <v>11</v>
      </c>
      <c r="F720" s="119" t="s">
        <v>55823</v>
      </c>
      <c r="G720" s="119" t="s">
        <v>55824</v>
      </c>
    </row>
    <row r="721" spans="1:8">
      <c r="A721" s="485" t="s">
        <v>56243</v>
      </c>
      <c r="B721" s="486"/>
      <c r="C721" s="1052" t="s">
        <v>55895</v>
      </c>
      <c r="D721" s="1053"/>
      <c r="E721" s="487" t="s">
        <v>33004</v>
      </c>
      <c r="F721" s="487">
        <f>G735</f>
        <v>0</v>
      </c>
      <c r="G721" s="488">
        <f>G736</f>
        <v>0</v>
      </c>
      <c r="H721" s="475" t="s">
        <v>56411</v>
      </c>
    </row>
    <row r="722" spans="1:8">
      <c r="A722" s="1047" t="s">
        <v>55826</v>
      </c>
      <c r="B722" s="1047"/>
      <c r="C722" s="1047"/>
      <c r="D722" s="1047"/>
      <c r="E722" s="1047"/>
      <c r="F722" s="1047"/>
      <c r="G722" s="1047"/>
    </row>
    <row r="723" spans="1:8">
      <c r="A723" s="491" t="s">
        <v>55537</v>
      </c>
      <c r="B723" s="491" t="s">
        <v>55825</v>
      </c>
      <c r="C723" s="491" t="s">
        <v>55793</v>
      </c>
      <c r="D723" s="491" t="s">
        <v>55500</v>
      </c>
      <c r="E723" s="491" t="s">
        <v>55674</v>
      </c>
      <c r="F723" s="491" t="s">
        <v>55675</v>
      </c>
      <c r="G723" s="492" t="s">
        <v>55676</v>
      </c>
    </row>
    <row r="724" spans="1:8">
      <c r="A724" s="494"/>
      <c r="B724" s="494"/>
      <c r="C724" s="567"/>
      <c r="D724" s="496"/>
      <c r="E724" s="524"/>
      <c r="F724" s="498"/>
      <c r="G724" s="499"/>
    </row>
    <row r="725" spans="1:8">
      <c r="A725" s="1048" t="s">
        <v>55676</v>
      </c>
      <c r="B725" s="1048"/>
      <c r="C725" s="1048"/>
      <c r="D725" s="1048"/>
      <c r="E725" s="1048"/>
      <c r="F725" s="1048"/>
      <c r="G725" s="500">
        <f>ROUND(SUM(G724:G724),2)</f>
        <v>0</v>
      </c>
    </row>
    <row r="726" spans="1:8">
      <c r="A726" s="1049"/>
      <c r="B726" s="1049"/>
      <c r="C726" s="1049"/>
      <c r="D726" s="1049"/>
      <c r="E726" s="1049"/>
      <c r="F726" s="1049"/>
      <c r="G726" s="1049"/>
    </row>
    <row r="727" spans="1:8">
      <c r="A727" s="1047" t="s">
        <v>55827</v>
      </c>
      <c r="B727" s="1047"/>
      <c r="C727" s="1047"/>
      <c r="D727" s="1047"/>
      <c r="E727" s="1047"/>
      <c r="F727" s="1047"/>
      <c r="G727" s="1047"/>
    </row>
    <row r="728" spans="1:8">
      <c r="A728" s="491" t="s">
        <v>55537</v>
      </c>
      <c r="B728" s="491" t="s">
        <v>55825</v>
      </c>
      <c r="C728" s="491" t="s">
        <v>55793</v>
      </c>
      <c r="D728" s="491" t="s">
        <v>55500</v>
      </c>
      <c r="E728" s="491" t="s">
        <v>55674</v>
      </c>
      <c r="F728" s="491" t="s">
        <v>55675</v>
      </c>
      <c r="G728" s="492" t="s">
        <v>55680</v>
      </c>
    </row>
    <row r="729" spans="1:8">
      <c r="A729" s="647">
        <v>10</v>
      </c>
      <c r="B729" s="494" t="s">
        <v>55492</v>
      </c>
      <c r="C729" s="567" t="e">
        <f>VLOOKUP(A729,#REF!,2,FALSE)</f>
        <v>#REF!</v>
      </c>
      <c r="D729" s="662" t="e">
        <f>#REF!</f>
        <v>#REF!</v>
      </c>
      <c r="E729" s="524">
        <v>1</v>
      </c>
      <c r="F729" s="498" t="e">
        <f>VLOOKUP(A729,#REF!,7,FALSE)</f>
        <v>#REF!</v>
      </c>
      <c r="G729" s="499" t="str">
        <f>IFERROR(ROUND(E729*F729,2),"")</f>
        <v/>
      </c>
    </row>
    <row r="730" spans="1:8">
      <c r="A730" s="1048" t="s">
        <v>55680</v>
      </c>
      <c r="B730" s="1048"/>
      <c r="C730" s="1048"/>
      <c r="D730" s="1048"/>
      <c r="E730" s="1048"/>
      <c r="F730" s="1048"/>
      <c r="G730" s="502">
        <f>ROUND(SUM(G729:G729),2)</f>
        <v>0</v>
      </c>
    </row>
    <row r="731" spans="1:8">
      <c r="A731" s="1037" t="s">
        <v>55829</v>
      </c>
      <c r="B731" s="1038"/>
      <c r="C731" s="1038"/>
      <c r="D731" s="1038"/>
      <c r="E731" s="1038"/>
      <c r="F731" s="1038"/>
      <c r="G731" s="1039"/>
    </row>
    <row r="732" spans="1:8">
      <c r="A732" s="1040" t="s">
        <v>55830</v>
      </c>
      <c r="B732" s="1040"/>
      <c r="C732" s="1040"/>
      <c r="D732" s="1040"/>
      <c r="E732" s="1040"/>
      <c r="F732" s="1040"/>
      <c r="G732" s="1040"/>
    </row>
    <row r="733" spans="1:8">
      <c r="A733" s="506" t="s">
        <v>55831</v>
      </c>
      <c r="B733" s="1041" t="s">
        <v>55832</v>
      </c>
      <c r="C733" s="1042"/>
      <c r="D733" s="1042"/>
      <c r="E733" s="1042"/>
      <c r="F733" s="1043"/>
      <c r="G733" s="507">
        <f>G725</f>
        <v>0</v>
      </c>
    </row>
    <row r="734" spans="1:8">
      <c r="A734" s="509" t="s">
        <v>55834</v>
      </c>
      <c r="B734" s="1044" t="s">
        <v>55835</v>
      </c>
      <c r="C734" s="1045"/>
      <c r="D734" s="1045"/>
      <c r="E734" s="1045"/>
      <c r="F734" s="1046"/>
      <c r="G734" s="510">
        <f>G730</f>
        <v>0</v>
      </c>
    </row>
    <row r="735" spans="1:8">
      <c r="A735" s="509" t="s">
        <v>55837</v>
      </c>
      <c r="B735" s="1044" t="s">
        <v>55799</v>
      </c>
      <c r="C735" s="1045"/>
      <c r="D735" s="1045"/>
      <c r="E735" s="1045"/>
      <c r="F735" s="1046"/>
      <c r="G735" s="510">
        <f>SUM(G733:G734)</f>
        <v>0</v>
      </c>
    </row>
    <row r="736" spans="1:8">
      <c r="A736" s="517" t="s">
        <v>55843</v>
      </c>
      <c r="B736" s="1029" t="s">
        <v>55844</v>
      </c>
      <c r="C736" s="1029"/>
      <c r="D736" s="1029"/>
      <c r="E736" s="1029"/>
      <c r="F736" s="1030"/>
      <c r="G736" s="346">
        <f>G735</f>
        <v>0</v>
      </c>
    </row>
    <row r="738" spans="1:7">
      <c r="A738" s="482" t="s">
        <v>55642</v>
      </c>
      <c r="B738" s="483" t="s">
        <v>55669</v>
      </c>
      <c r="C738" s="1050" t="s">
        <v>55668</v>
      </c>
      <c r="D738" s="1051"/>
      <c r="E738" s="119" t="s">
        <v>11</v>
      </c>
      <c r="F738" s="119" t="s">
        <v>55823</v>
      </c>
      <c r="G738" s="119" t="s">
        <v>55824</v>
      </c>
    </row>
    <row r="739" spans="1:7" ht="39" customHeight="1">
      <c r="A739" s="485" t="s">
        <v>56244</v>
      </c>
      <c r="B739" s="486"/>
      <c r="C739" s="1052" t="s">
        <v>55896</v>
      </c>
      <c r="D739" s="1053"/>
      <c r="E739" s="487" t="s">
        <v>33004</v>
      </c>
      <c r="F739" s="487">
        <f>G753</f>
        <v>0</v>
      </c>
      <c r="G739" s="488">
        <f>G754</f>
        <v>0</v>
      </c>
    </row>
    <row r="740" spans="1:7">
      <c r="A740" s="1047" t="s">
        <v>55826</v>
      </c>
      <c r="B740" s="1047"/>
      <c r="C740" s="1047"/>
      <c r="D740" s="1047"/>
      <c r="E740" s="1047"/>
      <c r="F740" s="1047"/>
      <c r="G740" s="1047"/>
    </row>
    <row r="741" spans="1:7">
      <c r="A741" s="491" t="s">
        <v>55537</v>
      </c>
      <c r="B741" s="491" t="s">
        <v>55825</v>
      </c>
      <c r="C741" s="491" t="s">
        <v>55793</v>
      </c>
      <c r="D741" s="491" t="s">
        <v>55500</v>
      </c>
      <c r="E741" s="491" t="s">
        <v>55674</v>
      </c>
      <c r="F741" s="491" t="s">
        <v>55675</v>
      </c>
      <c r="G741" s="492" t="s">
        <v>55676</v>
      </c>
    </row>
    <row r="742" spans="1:7">
      <c r="A742" s="494"/>
      <c r="B742" s="494"/>
      <c r="C742" s="567"/>
      <c r="D742" s="496"/>
      <c r="E742" s="524"/>
      <c r="F742" s="498"/>
      <c r="G742" s="499"/>
    </row>
    <row r="743" spans="1:7">
      <c r="A743" s="1048" t="s">
        <v>55676</v>
      </c>
      <c r="B743" s="1048"/>
      <c r="C743" s="1048"/>
      <c r="D743" s="1048"/>
      <c r="E743" s="1048"/>
      <c r="F743" s="1048"/>
      <c r="G743" s="500">
        <f>ROUND(SUM(G742:G742),2)</f>
        <v>0</v>
      </c>
    </row>
    <row r="744" spans="1:7">
      <c r="A744" s="1049"/>
      <c r="B744" s="1049"/>
      <c r="C744" s="1049"/>
      <c r="D744" s="1049"/>
      <c r="E744" s="1049"/>
      <c r="F744" s="1049"/>
      <c r="G744" s="1049"/>
    </row>
    <row r="745" spans="1:7">
      <c r="A745" s="1047" t="s">
        <v>55827</v>
      </c>
      <c r="B745" s="1047"/>
      <c r="C745" s="1047"/>
      <c r="D745" s="1047"/>
      <c r="E745" s="1047"/>
      <c r="F745" s="1047"/>
      <c r="G745" s="1047"/>
    </row>
    <row r="746" spans="1:7">
      <c r="A746" s="491" t="s">
        <v>55537</v>
      </c>
      <c r="B746" s="491" t="s">
        <v>55825</v>
      </c>
      <c r="C746" s="491" t="s">
        <v>55793</v>
      </c>
      <c r="D746" s="491" t="s">
        <v>55500</v>
      </c>
      <c r="E746" s="491" t="s">
        <v>55674</v>
      </c>
      <c r="F746" s="491" t="s">
        <v>55675</v>
      </c>
      <c r="G746" s="492" t="s">
        <v>55680</v>
      </c>
    </row>
    <row r="747" spans="1:7">
      <c r="A747" s="647">
        <v>9</v>
      </c>
      <c r="B747" s="494" t="s">
        <v>55492</v>
      </c>
      <c r="C747" s="567" t="e">
        <f>VLOOKUP(A747,#REF!,2,FALSE)</f>
        <v>#REF!</v>
      </c>
      <c r="D747" s="662" t="e">
        <f>#REF!</f>
        <v>#REF!</v>
      </c>
      <c r="E747" s="524">
        <v>1</v>
      </c>
      <c r="F747" s="498" t="e">
        <f>VLOOKUP(A747,#REF!,7,FALSE)</f>
        <v>#REF!</v>
      </c>
      <c r="G747" s="499" t="str">
        <f>IFERROR(ROUND(E747*F747,2),"")</f>
        <v/>
      </c>
    </row>
    <row r="748" spans="1:7">
      <c r="A748" s="1048" t="s">
        <v>55680</v>
      </c>
      <c r="B748" s="1048"/>
      <c r="C748" s="1048"/>
      <c r="D748" s="1048"/>
      <c r="E748" s="1048"/>
      <c r="F748" s="1048"/>
      <c r="G748" s="502">
        <f>ROUND(SUM(G747:G747),2)</f>
        <v>0</v>
      </c>
    </row>
    <row r="749" spans="1:7">
      <c r="A749" s="1037" t="s">
        <v>55829</v>
      </c>
      <c r="B749" s="1038"/>
      <c r="C749" s="1038"/>
      <c r="D749" s="1038"/>
      <c r="E749" s="1038"/>
      <c r="F749" s="1038"/>
      <c r="G749" s="1039"/>
    </row>
    <row r="750" spans="1:7">
      <c r="A750" s="1040" t="s">
        <v>55830</v>
      </c>
      <c r="B750" s="1040"/>
      <c r="C750" s="1040"/>
      <c r="D750" s="1040"/>
      <c r="E750" s="1040"/>
      <c r="F750" s="1040"/>
      <c r="G750" s="1040"/>
    </row>
    <row r="751" spans="1:7">
      <c r="A751" s="506" t="s">
        <v>55831</v>
      </c>
      <c r="B751" s="1041" t="s">
        <v>55832</v>
      </c>
      <c r="C751" s="1042"/>
      <c r="D751" s="1042"/>
      <c r="E751" s="1042"/>
      <c r="F751" s="1043"/>
      <c r="G751" s="507">
        <f>G743</f>
        <v>0</v>
      </c>
    </row>
    <row r="752" spans="1:7">
      <c r="A752" s="509" t="s">
        <v>55834</v>
      </c>
      <c r="B752" s="1044" t="s">
        <v>55835</v>
      </c>
      <c r="C752" s="1045"/>
      <c r="D752" s="1045"/>
      <c r="E752" s="1045"/>
      <c r="F752" s="1046"/>
      <c r="G752" s="510">
        <f>G748</f>
        <v>0</v>
      </c>
    </row>
    <row r="753" spans="1:8">
      <c r="A753" s="509" t="s">
        <v>55837</v>
      </c>
      <c r="B753" s="1044" t="s">
        <v>55799</v>
      </c>
      <c r="C753" s="1045"/>
      <c r="D753" s="1045"/>
      <c r="E753" s="1045"/>
      <c r="F753" s="1046"/>
      <c r="G753" s="510">
        <f>SUM(G751:G752)</f>
        <v>0</v>
      </c>
    </row>
    <row r="754" spans="1:8">
      <c r="A754" s="517" t="s">
        <v>55843</v>
      </c>
      <c r="B754" s="1029" t="s">
        <v>55844</v>
      </c>
      <c r="C754" s="1029"/>
      <c r="D754" s="1029"/>
      <c r="E754" s="1029"/>
      <c r="F754" s="1030"/>
      <c r="G754" s="346">
        <f>G753</f>
        <v>0</v>
      </c>
    </row>
    <row r="756" spans="1:8">
      <c r="A756" s="1075" t="s">
        <v>56245</v>
      </c>
      <c r="B756" s="1076"/>
      <c r="C756" s="1076"/>
      <c r="D756" s="1076"/>
      <c r="E756" s="1076"/>
      <c r="F756" s="1076"/>
      <c r="G756" s="1077"/>
    </row>
    <row r="757" spans="1:8">
      <c r="A757" s="482" t="s">
        <v>55642</v>
      </c>
      <c r="B757" s="483" t="s">
        <v>55669</v>
      </c>
      <c r="C757" s="1050" t="s">
        <v>55668</v>
      </c>
      <c r="D757" s="1051"/>
      <c r="E757" s="119" t="s">
        <v>11</v>
      </c>
      <c r="F757" s="119" t="s">
        <v>55823</v>
      </c>
      <c r="G757" s="119" t="s">
        <v>55824</v>
      </c>
    </row>
    <row r="758" spans="1:8" ht="62.25" customHeight="1">
      <c r="A758" s="485" t="s">
        <v>56246</v>
      </c>
      <c r="B758" s="486"/>
      <c r="C758" s="1052" t="s">
        <v>55898</v>
      </c>
      <c r="D758" s="1053"/>
      <c r="E758" s="487" t="s">
        <v>33004</v>
      </c>
      <c r="F758" s="487">
        <f>G774</f>
        <v>0</v>
      </c>
      <c r="G758" s="488">
        <f>G775</f>
        <v>0</v>
      </c>
      <c r="H758" s="475" t="s">
        <v>56247</v>
      </c>
    </row>
    <row r="759" spans="1:8">
      <c r="A759" s="1047" t="s">
        <v>55826</v>
      </c>
      <c r="B759" s="1047"/>
      <c r="C759" s="1047"/>
      <c r="D759" s="1047"/>
      <c r="E759" s="1047"/>
      <c r="F759" s="1047"/>
      <c r="G759" s="1047"/>
    </row>
    <row r="760" spans="1:8">
      <c r="A760" s="491" t="s">
        <v>55537</v>
      </c>
      <c r="B760" s="491" t="s">
        <v>55825</v>
      </c>
      <c r="C760" s="491" t="s">
        <v>55793</v>
      </c>
      <c r="D760" s="491" t="s">
        <v>55500</v>
      </c>
      <c r="E760" s="491" t="s">
        <v>55674</v>
      </c>
      <c r="F760" s="491" t="s">
        <v>55675</v>
      </c>
      <c r="G760" s="492" t="s">
        <v>55676</v>
      </c>
    </row>
    <row r="761" spans="1:8">
      <c r="A761" s="494"/>
      <c r="B761" s="494"/>
      <c r="C761" s="567"/>
      <c r="D761" s="496"/>
      <c r="E761" s="524"/>
      <c r="F761" s="498"/>
      <c r="G761" s="499"/>
    </row>
    <row r="762" spans="1:8">
      <c r="A762" s="1048" t="s">
        <v>55676</v>
      </c>
      <c r="B762" s="1048"/>
      <c r="C762" s="1048"/>
      <c r="D762" s="1048"/>
      <c r="E762" s="1048"/>
      <c r="F762" s="1048"/>
      <c r="G762" s="500">
        <f>ROUND(SUM(G761:G761),2)</f>
        <v>0</v>
      </c>
    </row>
    <row r="763" spans="1:8">
      <c r="A763" s="1049"/>
      <c r="B763" s="1049"/>
      <c r="C763" s="1049"/>
      <c r="D763" s="1049"/>
      <c r="E763" s="1049"/>
      <c r="F763" s="1049"/>
      <c r="G763" s="1049"/>
    </row>
    <row r="764" spans="1:8">
      <c r="A764" s="1047" t="s">
        <v>55827</v>
      </c>
      <c r="B764" s="1047"/>
      <c r="C764" s="1047"/>
      <c r="D764" s="1047"/>
      <c r="E764" s="1047"/>
      <c r="F764" s="1047"/>
      <c r="G764" s="1047"/>
    </row>
    <row r="765" spans="1:8">
      <c r="A765" s="491" t="s">
        <v>55537</v>
      </c>
      <c r="B765" s="491" t="s">
        <v>55825</v>
      </c>
      <c r="C765" s="491" t="s">
        <v>55793</v>
      </c>
      <c r="D765" s="491" t="s">
        <v>55500</v>
      </c>
      <c r="E765" s="491" t="s">
        <v>55674</v>
      </c>
      <c r="F765" s="491" t="s">
        <v>55675</v>
      </c>
      <c r="G765" s="492" t="s">
        <v>55680</v>
      </c>
    </row>
    <row r="766" spans="1:8">
      <c r="A766" s="647">
        <v>5</v>
      </c>
      <c r="B766" s="494" t="s">
        <v>55492</v>
      </c>
      <c r="C766" s="567" t="e">
        <f>VLOOKUP(A766,#REF!,2,FALSE)</f>
        <v>#REF!</v>
      </c>
      <c r="D766" s="662" t="e">
        <f>#REF!</f>
        <v>#REF!</v>
      </c>
      <c r="E766" s="524">
        <v>1</v>
      </c>
      <c r="F766" s="498" t="e">
        <f>VLOOKUP(A766,#REF!,7,FALSE)</f>
        <v>#REF!</v>
      </c>
      <c r="G766" s="499" t="str">
        <f>IFERROR(ROUND(E766*F766,2),"")</f>
        <v/>
      </c>
    </row>
    <row r="767" spans="1:8">
      <c r="A767" s="647">
        <v>6</v>
      </c>
      <c r="B767" s="494" t="s">
        <v>55492</v>
      </c>
      <c r="C767" s="567" t="e">
        <f>VLOOKUP(A767,#REF!,2,FALSE)</f>
        <v>#REF!</v>
      </c>
      <c r="D767" s="662" t="e">
        <f>#REF!</f>
        <v>#REF!</v>
      </c>
      <c r="E767" s="524">
        <v>1</v>
      </c>
      <c r="F767" s="498" t="e">
        <f>VLOOKUP(A767,#REF!,7,FALSE)</f>
        <v>#REF!</v>
      </c>
      <c r="G767" s="499" t="str">
        <f>IFERROR(ROUND(E767*F767,2),"")</f>
        <v/>
      </c>
    </row>
    <row r="768" spans="1:8">
      <c r="A768" s="647">
        <v>3</v>
      </c>
      <c r="B768" s="494" t="s">
        <v>55492</v>
      </c>
      <c r="C768" s="567" t="e">
        <f>VLOOKUP(A768,#REF!,2,FALSE)</f>
        <v>#REF!</v>
      </c>
      <c r="D768" s="662" t="e">
        <f>#REF!</f>
        <v>#REF!</v>
      </c>
      <c r="E768" s="524">
        <v>1</v>
      </c>
      <c r="F768" s="498" t="e">
        <f>VLOOKUP(A768,#REF!,7,FALSE)</f>
        <v>#REF!</v>
      </c>
      <c r="G768" s="499" t="str">
        <f>IFERROR(ROUND(E768*F768,2),"")</f>
        <v/>
      </c>
    </row>
    <row r="769" spans="1:7">
      <c r="A769" s="1048" t="s">
        <v>55680</v>
      </c>
      <c r="B769" s="1048"/>
      <c r="C769" s="1048"/>
      <c r="D769" s="1048"/>
      <c r="E769" s="1048"/>
      <c r="F769" s="1048"/>
      <c r="G769" s="502">
        <f>ROUND(SUM(G766:G768),2)</f>
        <v>0</v>
      </c>
    </row>
    <row r="770" spans="1:7">
      <c r="A770" s="1037" t="s">
        <v>56413</v>
      </c>
      <c r="B770" s="1038"/>
      <c r="C770" s="1038"/>
      <c r="D770" s="1038"/>
      <c r="E770" s="1038"/>
      <c r="F770" s="1038"/>
      <c r="G770" s="1039"/>
    </row>
    <row r="771" spans="1:7">
      <c r="A771" s="1040" t="s">
        <v>55830</v>
      </c>
      <c r="B771" s="1040"/>
      <c r="C771" s="1040"/>
      <c r="D771" s="1040"/>
      <c r="E771" s="1040"/>
      <c r="F771" s="1040"/>
      <c r="G771" s="1040"/>
    </row>
    <row r="772" spans="1:7">
      <c r="A772" s="506" t="s">
        <v>55831</v>
      </c>
      <c r="B772" s="1041" t="s">
        <v>55832</v>
      </c>
      <c r="C772" s="1042"/>
      <c r="D772" s="1042"/>
      <c r="E772" s="1042"/>
      <c r="F772" s="1043"/>
      <c r="G772" s="507">
        <f>G762</f>
        <v>0</v>
      </c>
    </row>
    <row r="773" spans="1:7">
      <c r="A773" s="509" t="s">
        <v>55834</v>
      </c>
      <c r="B773" s="1044" t="s">
        <v>55835</v>
      </c>
      <c r="C773" s="1045"/>
      <c r="D773" s="1045"/>
      <c r="E773" s="1045"/>
      <c r="F773" s="1046"/>
      <c r="G773" s="510">
        <f>G769</f>
        <v>0</v>
      </c>
    </row>
    <row r="774" spans="1:7">
      <c r="A774" s="509" t="s">
        <v>55837</v>
      </c>
      <c r="B774" s="1044" t="s">
        <v>55799</v>
      </c>
      <c r="C774" s="1045"/>
      <c r="D774" s="1045"/>
      <c r="E774" s="1045"/>
      <c r="F774" s="1046"/>
      <c r="G774" s="510">
        <f>SUM(G772:G773)</f>
        <v>0</v>
      </c>
    </row>
    <row r="775" spans="1:7">
      <c r="A775" s="517" t="s">
        <v>55843</v>
      </c>
      <c r="B775" s="1029" t="s">
        <v>55844</v>
      </c>
      <c r="C775" s="1029"/>
      <c r="D775" s="1029"/>
      <c r="E775" s="1029"/>
      <c r="F775" s="1030"/>
      <c r="G775" s="346">
        <f>G774</f>
        <v>0</v>
      </c>
    </row>
    <row r="777" spans="1:7">
      <c r="A777" s="1075" t="s">
        <v>56248</v>
      </c>
      <c r="B777" s="1076"/>
      <c r="C777" s="1076"/>
      <c r="D777" s="1076"/>
      <c r="E777" s="1076"/>
      <c r="F777" s="1076"/>
      <c r="G777" s="1077"/>
    </row>
    <row r="778" spans="1:7">
      <c r="A778" s="482" t="s">
        <v>55642</v>
      </c>
      <c r="B778" s="483" t="s">
        <v>55669</v>
      </c>
      <c r="C778" s="1050" t="s">
        <v>55668</v>
      </c>
      <c r="D778" s="1051"/>
      <c r="E778" s="119" t="s">
        <v>11</v>
      </c>
      <c r="F778" s="119" t="s">
        <v>55823</v>
      </c>
      <c r="G778" s="119" t="s">
        <v>55824</v>
      </c>
    </row>
    <row r="779" spans="1:7" ht="37.5" customHeight="1">
      <c r="A779" s="485" t="s">
        <v>56249</v>
      </c>
      <c r="B779" s="486"/>
      <c r="C779" s="1052" t="s">
        <v>55903</v>
      </c>
      <c r="D779" s="1053"/>
      <c r="E779" s="487" t="s">
        <v>33750</v>
      </c>
      <c r="F779" s="487">
        <f>G795</f>
        <v>338.6</v>
      </c>
      <c r="G779" s="488">
        <f>G802</f>
        <v>807.02</v>
      </c>
    </row>
    <row r="780" spans="1:7">
      <c r="A780" s="1047" t="s">
        <v>55826</v>
      </c>
      <c r="B780" s="1047"/>
      <c r="C780" s="1047"/>
      <c r="D780" s="1047"/>
      <c r="E780" s="1047"/>
      <c r="F780" s="1047"/>
      <c r="G780" s="1047"/>
    </row>
    <row r="781" spans="1:7">
      <c r="A781" s="491" t="s">
        <v>55537</v>
      </c>
      <c r="B781" s="491" t="s">
        <v>55825</v>
      </c>
      <c r="C781" s="491" t="s">
        <v>55793</v>
      </c>
      <c r="D781" s="491" t="s">
        <v>55500</v>
      </c>
      <c r="E781" s="491" t="s">
        <v>55674</v>
      </c>
      <c r="F781" s="491" t="s">
        <v>55675</v>
      </c>
      <c r="G781" s="492" t="s">
        <v>55676</v>
      </c>
    </row>
    <row r="782" spans="1:7">
      <c r="A782" s="494">
        <v>40814</v>
      </c>
      <c r="B782" s="494" t="e">
        <f>VLOOKUP(A782,'REF-MO'!$F$7:$O$19,8,FALSE)</f>
        <v>#N/A</v>
      </c>
      <c r="C782" s="567" t="e">
        <f>VLOOKUP(A782,'REF-MO'!$F$7:$O$19,2,FALSE)</f>
        <v>#N/A</v>
      </c>
      <c r="D782" s="496" t="s">
        <v>43041</v>
      </c>
      <c r="E782" s="524">
        <v>5.2999999999999999E-2</v>
      </c>
      <c r="F782" s="498" t="e">
        <f>VLOOKUP(A782,'REF-MO'!$F$7:$O$19,9,FALSE)</f>
        <v>#N/A</v>
      </c>
      <c r="G782" s="499" t="str">
        <f>IFERROR(ROUND(E782*F782,2),"")</f>
        <v/>
      </c>
    </row>
    <row r="783" spans="1:7">
      <c r="A783" s="647">
        <v>20009</v>
      </c>
      <c r="B783" s="494" t="str">
        <f>VLOOKUP(A783,'REF-MO'!$F$7:$O$19,8,FALSE)</f>
        <v>DER-ROD</v>
      </c>
      <c r="C783" s="567" t="str">
        <f>VLOOKUP(A783,'REF-MO'!$F$7:$O$19,2,FALSE)</f>
        <v>Técnico em Estradas</v>
      </c>
      <c r="D783" s="496" t="s">
        <v>43041</v>
      </c>
      <c r="E783" s="524">
        <v>5.2999999999999999E-2</v>
      </c>
      <c r="F783" s="498">
        <f>VLOOKUP(A783,'REF-MO'!$F$7:$O$19,9,FALSE)</f>
        <v>4066.21</v>
      </c>
      <c r="G783" s="499">
        <f>IFERROR(ROUND(E783*F783,2),"")</f>
        <v>215.51</v>
      </c>
    </row>
    <row r="784" spans="1:7">
      <c r="A784" s="647">
        <v>20048</v>
      </c>
      <c r="B784" s="494" t="str">
        <f>VLOOKUP(A784,'REF-MO'!$F$7:$O$19,8,FALSE)</f>
        <v>DER-ROD</v>
      </c>
      <c r="C784" s="567" t="str">
        <f>VLOOKUP(A784,'REF-MO'!$F$7:$O$19,2,FALSE)</f>
        <v>Desenhista</v>
      </c>
      <c r="D784" s="496" t="s">
        <v>43041</v>
      </c>
      <c r="E784" s="524">
        <v>5.2999999999999999E-2</v>
      </c>
      <c r="F784" s="498">
        <f>VLOOKUP(A784,'REF-MO'!$F$7:$O$19,9,FALSE)</f>
        <v>2322.4079107153184</v>
      </c>
      <c r="G784" s="499">
        <f>IFERROR(ROUND(E784*F784,2),"")</f>
        <v>123.09</v>
      </c>
    </row>
    <row r="785" spans="1:7">
      <c r="A785" s="1048" t="s">
        <v>55676</v>
      </c>
      <c r="B785" s="1048"/>
      <c r="C785" s="1048"/>
      <c r="D785" s="1048"/>
      <c r="E785" s="1048"/>
      <c r="F785" s="1048"/>
      <c r="G785" s="500">
        <f>ROUND(SUM(G782:G784),2)</f>
        <v>338.6</v>
      </c>
    </row>
    <row r="786" spans="1:7">
      <c r="A786" s="1049"/>
      <c r="B786" s="1049"/>
      <c r="C786" s="1049"/>
      <c r="D786" s="1049"/>
      <c r="E786" s="1049"/>
      <c r="F786" s="1049"/>
      <c r="G786" s="1049"/>
    </row>
    <row r="787" spans="1:7">
      <c r="A787" s="1047" t="s">
        <v>55827</v>
      </c>
      <c r="B787" s="1047"/>
      <c r="C787" s="1047"/>
      <c r="D787" s="1047"/>
      <c r="E787" s="1047"/>
      <c r="F787" s="1047"/>
      <c r="G787" s="1047"/>
    </row>
    <row r="788" spans="1:7">
      <c r="A788" s="491" t="s">
        <v>55537</v>
      </c>
      <c r="B788" s="491" t="s">
        <v>55825</v>
      </c>
      <c r="C788" s="491" t="s">
        <v>55793</v>
      </c>
      <c r="D788" s="491" t="s">
        <v>55500</v>
      </c>
      <c r="E788" s="491" t="s">
        <v>55674</v>
      </c>
      <c r="F788" s="491" t="s">
        <v>55675</v>
      </c>
      <c r="G788" s="492" t="s">
        <v>55680</v>
      </c>
    </row>
    <row r="789" spans="1:7">
      <c r="A789" s="496"/>
      <c r="B789" s="496"/>
      <c r="C789" s="495"/>
      <c r="D789" s="496"/>
      <c r="E789" s="497"/>
      <c r="F789" s="501"/>
      <c r="G789" s="499">
        <f t="shared" ref="G789" si="19">IFERROR(ROUND(E789*F789,2),"")</f>
        <v>0</v>
      </c>
    </row>
    <row r="790" spans="1:7">
      <c r="A790" s="1048" t="s">
        <v>55680</v>
      </c>
      <c r="B790" s="1048"/>
      <c r="C790" s="1048"/>
      <c r="D790" s="1048"/>
      <c r="E790" s="1048"/>
      <c r="F790" s="1048"/>
      <c r="G790" s="502">
        <f>ROUND(SUM(G789:G789),2)</f>
        <v>0</v>
      </c>
    </row>
    <row r="791" spans="1:7">
      <c r="A791" s="1037" t="s">
        <v>56412</v>
      </c>
      <c r="B791" s="1038"/>
      <c r="C791" s="1038"/>
      <c r="D791" s="1038"/>
      <c r="E791" s="1038"/>
      <c r="F791" s="1038"/>
      <c r="G791" s="1039"/>
    </row>
    <row r="792" spans="1:7">
      <c r="A792" s="1040" t="s">
        <v>55830</v>
      </c>
      <c r="B792" s="1040"/>
      <c r="C792" s="1040"/>
      <c r="D792" s="1040"/>
      <c r="E792" s="1040"/>
      <c r="F792" s="1040"/>
      <c r="G792" s="1040"/>
    </row>
    <row r="793" spans="1:7">
      <c r="A793" s="506" t="s">
        <v>55831</v>
      </c>
      <c r="B793" s="1041" t="s">
        <v>55832</v>
      </c>
      <c r="C793" s="1042"/>
      <c r="D793" s="1042"/>
      <c r="E793" s="1042"/>
      <c r="F793" s="1043"/>
      <c r="G793" s="507">
        <f>G785</f>
        <v>338.6</v>
      </c>
    </row>
    <row r="794" spans="1:7">
      <c r="A794" s="509" t="s">
        <v>55834</v>
      </c>
      <c r="B794" s="1044" t="s">
        <v>55835</v>
      </c>
      <c r="C794" s="1045"/>
      <c r="D794" s="1045"/>
      <c r="E794" s="1045"/>
      <c r="F794" s="1046"/>
      <c r="G794" s="510">
        <f>G790</f>
        <v>0</v>
      </c>
    </row>
    <row r="795" spans="1:7">
      <c r="A795" s="509" t="s">
        <v>55837</v>
      </c>
      <c r="B795" s="1044" t="s">
        <v>55799</v>
      </c>
      <c r="C795" s="1045"/>
      <c r="D795" s="1045"/>
      <c r="E795" s="1045"/>
      <c r="F795" s="1046"/>
      <c r="G795" s="510">
        <f>SUM(G793:G794)</f>
        <v>338.6</v>
      </c>
    </row>
    <row r="796" spans="1:7">
      <c r="A796" s="511" t="s">
        <v>55517</v>
      </c>
      <c r="B796" s="1031" t="s">
        <v>55838</v>
      </c>
      <c r="C796" s="1032"/>
      <c r="D796" s="1032"/>
      <c r="E796" s="1032"/>
      <c r="F796" s="1033" t="s">
        <v>55496</v>
      </c>
      <c r="G796" s="512">
        <f>'[33]FATOR K'!$E$4</f>
        <v>0.72460000000000002</v>
      </c>
    </row>
    <row r="797" spans="1:7">
      <c r="A797" s="511" t="s">
        <v>55519</v>
      </c>
      <c r="B797" s="1031" t="s">
        <v>55520</v>
      </c>
      <c r="C797" s="1032"/>
      <c r="D797" s="1032"/>
      <c r="E797" s="1032"/>
      <c r="F797" s="1033"/>
      <c r="G797" s="512">
        <f>'[33]FATOR K'!$E$5</f>
        <v>3.7617721739949339E-3</v>
      </c>
    </row>
    <row r="798" spans="1:7">
      <c r="A798" s="511" t="s">
        <v>55527</v>
      </c>
      <c r="B798" s="1031" t="s">
        <v>55839</v>
      </c>
      <c r="C798" s="1032"/>
      <c r="D798" s="1032"/>
      <c r="E798" s="1032"/>
      <c r="F798" s="1033"/>
      <c r="G798" s="512">
        <f>'[33]FATOR K'!$E$12</f>
        <v>0.1</v>
      </c>
    </row>
    <row r="799" spans="1:7">
      <c r="A799" s="511" t="s">
        <v>55529</v>
      </c>
      <c r="B799" s="1031" t="s">
        <v>55840</v>
      </c>
      <c r="C799" s="1032"/>
      <c r="D799" s="1032"/>
      <c r="E799" s="1032"/>
      <c r="F799" s="1033"/>
      <c r="G799" s="512">
        <f>'[33]FATOR K'!$E$13</f>
        <v>8.2837033026529561E-2</v>
      </c>
    </row>
    <row r="800" spans="1:7">
      <c r="A800" s="513" t="s">
        <v>55534</v>
      </c>
      <c r="B800" s="1034" t="s">
        <v>55841</v>
      </c>
      <c r="C800" s="1035"/>
      <c r="D800" s="1035"/>
      <c r="E800" s="1035"/>
      <c r="F800" s="1036"/>
      <c r="G800" s="514">
        <f>'FATOR K'!$E$17</f>
        <v>2.3833899999999999</v>
      </c>
    </row>
    <row r="801" spans="1:7">
      <c r="A801" s="515" t="s">
        <v>55535</v>
      </c>
      <c r="B801" s="1026" t="s">
        <v>55842</v>
      </c>
      <c r="C801" s="1027"/>
      <c r="D801" s="1027"/>
      <c r="E801" s="1027"/>
      <c r="F801" s="1028"/>
      <c r="G801" s="516">
        <f>'FATOR K'!$E$18</f>
        <v>1.2041599999999999</v>
      </c>
    </row>
    <row r="802" spans="1:7">
      <c r="A802" s="517" t="s">
        <v>55843</v>
      </c>
      <c r="B802" s="1029" t="s">
        <v>55844</v>
      </c>
      <c r="C802" s="1029"/>
      <c r="D802" s="1029"/>
      <c r="E802" s="1029"/>
      <c r="F802" s="1030"/>
      <c r="G802" s="346">
        <f>ROUND(G793*(G800)+G794*(G801),2)</f>
        <v>807.02</v>
      </c>
    </row>
    <row r="804" spans="1:7">
      <c r="A804" s="482" t="s">
        <v>55642</v>
      </c>
      <c r="B804" s="483" t="s">
        <v>55669</v>
      </c>
      <c r="C804" s="1050" t="s">
        <v>55668</v>
      </c>
      <c r="D804" s="1051"/>
      <c r="E804" s="119" t="s">
        <v>11</v>
      </c>
      <c r="F804" s="119" t="s">
        <v>55823</v>
      </c>
      <c r="G804" s="119" t="s">
        <v>55824</v>
      </c>
    </row>
    <row r="805" spans="1:7" ht="53.25" customHeight="1">
      <c r="A805" s="485" t="s">
        <v>56250</v>
      </c>
      <c r="B805" s="486"/>
      <c r="C805" s="1052" t="s">
        <v>56251</v>
      </c>
      <c r="D805" s="1053"/>
      <c r="E805" s="487" t="s">
        <v>33750</v>
      </c>
      <c r="F805" s="487">
        <f>G821</f>
        <v>121.99</v>
      </c>
      <c r="G805" s="488">
        <f>G828</f>
        <v>290.75</v>
      </c>
    </row>
    <row r="806" spans="1:7">
      <c r="A806" s="1047" t="s">
        <v>55826</v>
      </c>
      <c r="B806" s="1047"/>
      <c r="C806" s="1047"/>
      <c r="D806" s="1047"/>
      <c r="E806" s="1047"/>
      <c r="F806" s="1047"/>
      <c r="G806" s="1047"/>
    </row>
    <row r="807" spans="1:7">
      <c r="A807" s="491" t="s">
        <v>55537</v>
      </c>
      <c r="B807" s="491" t="s">
        <v>55825</v>
      </c>
      <c r="C807" s="491" t="s">
        <v>55793</v>
      </c>
      <c r="D807" s="491" t="s">
        <v>55500</v>
      </c>
      <c r="E807" s="491" t="s">
        <v>55674</v>
      </c>
      <c r="F807" s="491" t="s">
        <v>55675</v>
      </c>
      <c r="G807" s="492" t="s">
        <v>55676</v>
      </c>
    </row>
    <row r="808" spans="1:7">
      <c r="A808" s="494">
        <v>40814</v>
      </c>
      <c r="B808" s="494" t="e">
        <f>VLOOKUP(A808,'REF-MO'!$F$7:$O$19,8,FALSE)</f>
        <v>#N/A</v>
      </c>
      <c r="C808" s="567" t="e">
        <f>VLOOKUP(A808,'REF-MO'!$F$7:$O$19,2,FALSE)</f>
        <v>#N/A</v>
      </c>
      <c r="D808" s="496" t="s">
        <v>43041</v>
      </c>
      <c r="E808" s="524">
        <v>0.03</v>
      </c>
      <c r="F808" s="498" t="e">
        <f>VLOOKUP(A808,'REF-MO'!$F$7:$O$19,9,FALSE)</f>
        <v>#N/A</v>
      </c>
      <c r="G808" s="499" t="str">
        <f>IFERROR(ROUND(E808*F808,2),"")</f>
        <v/>
      </c>
    </row>
    <row r="809" spans="1:7">
      <c r="A809" s="647">
        <v>20009</v>
      </c>
      <c r="B809" s="494" t="str">
        <f>VLOOKUP(A809,'REF-MO'!$F$7:$O$19,8,FALSE)</f>
        <v>DER-ROD</v>
      </c>
      <c r="C809" s="567" t="str">
        <f>VLOOKUP(A809,'REF-MO'!$F$7:$O$19,2,FALSE)</f>
        <v>Técnico em Estradas</v>
      </c>
      <c r="D809" s="496" t="s">
        <v>43041</v>
      </c>
      <c r="E809" s="524">
        <v>0.03</v>
      </c>
      <c r="F809" s="498">
        <f>VLOOKUP(A809,'REF-MO'!$F$7:$O$19,9,FALSE)</f>
        <v>4066.21</v>
      </c>
      <c r="G809" s="499">
        <f>IFERROR(ROUND(E809*F809,2),"")</f>
        <v>121.99</v>
      </c>
    </row>
    <row r="810" spans="1:7">
      <c r="A810" s="647">
        <v>20048</v>
      </c>
      <c r="B810" s="494" t="str">
        <f>VLOOKUP(A810,'REF-MO'!$F$7:$O$19,8,FALSE)</f>
        <v>DER-ROD</v>
      </c>
      <c r="C810" s="567" t="str">
        <f>VLOOKUP(A810,'REF-MO'!$F$7:$O$19,2,FALSE)</f>
        <v>Desenhista</v>
      </c>
      <c r="D810" s="496" t="s">
        <v>43041</v>
      </c>
      <c r="E810" s="524">
        <v>0.03</v>
      </c>
      <c r="F810" s="498">
        <f>VLOOKUP(A810,'REF-MO'!$F$7:$O$19,9,FALSE)</f>
        <v>2322.4079107153184</v>
      </c>
      <c r="G810" s="499">
        <f>IFERROR(ROUND(E810*F810,2),"")</f>
        <v>69.67</v>
      </c>
    </row>
    <row r="811" spans="1:7">
      <c r="A811" s="1048" t="s">
        <v>55676</v>
      </c>
      <c r="B811" s="1048"/>
      <c r="C811" s="1048"/>
      <c r="D811" s="1048"/>
      <c r="E811" s="1048"/>
      <c r="F811" s="1048"/>
      <c r="G811" s="500">
        <f>ROUND(SUM(G808:G809),2)</f>
        <v>121.99</v>
      </c>
    </row>
    <row r="812" spans="1:7">
      <c r="A812" s="1049"/>
      <c r="B812" s="1049"/>
      <c r="C812" s="1049"/>
      <c r="D812" s="1049"/>
      <c r="E812" s="1049"/>
      <c r="F812" s="1049"/>
      <c r="G812" s="1049"/>
    </row>
    <row r="813" spans="1:7">
      <c r="A813" s="1047" t="s">
        <v>55827</v>
      </c>
      <c r="B813" s="1047"/>
      <c r="C813" s="1047"/>
      <c r="D813" s="1047"/>
      <c r="E813" s="1047"/>
      <c r="F813" s="1047"/>
      <c r="G813" s="1047"/>
    </row>
    <row r="814" spans="1:7">
      <c r="A814" s="491" t="s">
        <v>55537</v>
      </c>
      <c r="B814" s="491" t="s">
        <v>55825</v>
      </c>
      <c r="C814" s="491" t="s">
        <v>55793</v>
      </c>
      <c r="D814" s="491" t="s">
        <v>55500</v>
      </c>
      <c r="E814" s="491" t="s">
        <v>55674</v>
      </c>
      <c r="F814" s="491" t="s">
        <v>55675</v>
      </c>
      <c r="G814" s="492" t="s">
        <v>55680</v>
      </c>
    </row>
    <row r="815" spans="1:7">
      <c r="A815" s="496"/>
      <c r="B815" s="496"/>
      <c r="C815" s="495"/>
      <c r="D815" s="496"/>
      <c r="E815" s="497"/>
      <c r="F815" s="501"/>
      <c r="G815" s="499">
        <f t="shared" ref="G815" si="20">IFERROR(ROUND(E815*F815,2),"")</f>
        <v>0</v>
      </c>
    </row>
    <row r="816" spans="1:7">
      <c r="A816" s="1048" t="s">
        <v>55680</v>
      </c>
      <c r="B816" s="1048"/>
      <c r="C816" s="1048"/>
      <c r="D816" s="1048"/>
      <c r="E816" s="1048"/>
      <c r="F816" s="1048"/>
      <c r="G816" s="502">
        <f>ROUND(SUM(G815:G815),2)</f>
        <v>0</v>
      </c>
    </row>
    <row r="817" spans="1:7">
      <c r="A817" s="1037" t="s">
        <v>56414</v>
      </c>
      <c r="B817" s="1038"/>
      <c r="C817" s="1038"/>
      <c r="D817" s="1038"/>
      <c r="E817" s="1038"/>
      <c r="F817" s="1038"/>
      <c r="G817" s="1039"/>
    </row>
    <row r="818" spans="1:7">
      <c r="A818" s="1040" t="s">
        <v>55830</v>
      </c>
      <c r="B818" s="1040"/>
      <c r="C818" s="1040"/>
      <c r="D818" s="1040"/>
      <c r="E818" s="1040"/>
      <c r="F818" s="1040"/>
      <c r="G818" s="1040"/>
    </row>
    <row r="819" spans="1:7">
      <c r="A819" s="506" t="s">
        <v>55831</v>
      </c>
      <c r="B819" s="1041" t="s">
        <v>55832</v>
      </c>
      <c r="C819" s="1042"/>
      <c r="D819" s="1042"/>
      <c r="E819" s="1042"/>
      <c r="F819" s="1043"/>
      <c r="G819" s="507">
        <f>G811</f>
        <v>121.99</v>
      </c>
    </row>
    <row r="820" spans="1:7">
      <c r="A820" s="509" t="s">
        <v>55834</v>
      </c>
      <c r="B820" s="1044" t="s">
        <v>55835</v>
      </c>
      <c r="C820" s="1045"/>
      <c r="D820" s="1045"/>
      <c r="E820" s="1045"/>
      <c r="F820" s="1046"/>
      <c r="G820" s="510">
        <f>G816</f>
        <v>0</v>
      </c>
    </row>
    <row r="821" spans="1:7">
      <c r="A821" s="509" t="s">
        <v>55837</v>
      </c>
      <c r="B821" s="1044" t="s">
        <v>55799</v>
      </c>
      <c r="C821" s="1045"/>
      <c r="D821" s="1045"/>
      <c r="E821" s="1045"/>
      <c r="F821" s="1046"/>
      <c r="G821" s="510">
        <f>SUM(G819:G820)</f>
        <v>121.99</v>
      </c>
    </row>
    <row r="822" spans="1:7">
      <c r="A822" s="511" t="s">
        <v>55517</v>
      </c>
      <c r="B822" s="1031" t="s">
        <v>55838</v>
      </c>
      <c r="C822" s="1032"/>
      <c r="D822" s="1032"/>
      <c r="E822" s="1032"/>
      <c r="F822" s="1033" t="s">
        <v>55496</v>
      </c>
      <c r="G822" s="512">
        <f>'[33]FATOR K'!$E$4</f>
        <v>0.72460000000000002</v>
      </c>
    </row>
    <row r="823" spans="1:7">
      <c r="A823" s="511" t="s">
        <v>55519</v>
      </c>
      <c r="B823" s="1031" t="s">
        <v>55520</v>
      </c>
      <c r="C823" s="1032"/>
      <c r="D823" s="1032"/>
      <c r="E823" s="1032"/>
      <c r="F823" s="1033"/>
      <c r="G823" s="512">
        <f>'[33]FATOR K'!$E$5</f>
        <v>3.7617721739949339E-3</v>
      </c>
    </row>
    <row r="824" spans="1:7">
      <c r="A824" s="511" t="s">
        <v>55527</v>
      </c>
      <c r="B824" s="1031" t="s">
        <v>55839</v>
      </c>
      <c r="C824" s="1032"/>
      <c r="D824" s="1032"/>
      <c r="E824" s="1032"/>
      <c r="F824" s="1033"/>
      <c r="G824" s="512">
        <f>'[33]FATOR K'!$E$12</f>
        <v>0.1</v>
      </c>
    </row>
    <row r="825" spans="1:7">
      <c r="A825" s="511" t="s">
        <v>55529</v>
      </c>
      <c r="B825" s="1031" t="s">
        <v>55840</v>
      </c>
      <c r="C825" s="1032"/>
      <c r="D825" s="1032"/>
      <c r="E825" s="1032"/>
      <c r="F825" s="1033"/>
      <c r="G825" s="512">
        <f>'[33]FATOR K'!$E$13</f>
        <v>8.2837033026529561E-2</v>
      </c>
    </row>
    <row r="826" spans="1:7">
      <c r="A826" s="513" t="s">
        <v>55534</v>
      </c>
      <c r="B826" s="1034" t="s">
        <v>55841</v>
      </c>
      <c r="C826" s="1035"/>
      <c r="D826" s="1035"/>
      <c r="E826" s="1035"/>
      <c r="F826" s="1036"/>
      <c r="G826" s="514">
        <f>'FATOR K'!$E$17</f>
        <v>2.3833899999999999</v>
      </c>
    </row>
    <row r="827" spans="1:7">
      <c r="A827" s="515" t="s">
        <v>55535</v>
      </c>
      <c r="B827" s="1026" t="s">
        <v>55842</v>
      </c>
      <c r="C827" s="1027"/>
      <c r="D827" s="1027"/>
      <c r="E827" s="1027"/>
      <c r="F827" s="1028"/>
      <c r="G827" s="516">
        <f>'FATOR K'!$E$18</f>
        <v>1.2041599999999999</v>
      </c>
    </row>
    <row r="828" spans="1:7">
      <c r="A828" s="517" t="s">
        <v>55843</v>
      </c>
      <c r="B828" s="1029" t="s">
        <v>55844</v>
      </c>
      <c r="C828" s="1029"/>
      <c r="D828" s="1029"/>
      <c r="E828" s="1029"/>
      <c r="F828" s="1030"/>
      <c r="G828" s="346">
        <f>ROUND(G819*(G826)+G820*(G827),2)</f>
        <v>290.75</v>
      </c>
    </row>
    <row r="830" spans="1:7">
      <c r="A830" s="1075" t="s">
        <v>56252</v>
      </c>
      <c r="B830" s="1076"/>
      <c r="C830" s="1076"/>
      <c r="D830" s="1076"/>
      <c r="E830" s="1076"/>
      <c r="F830" s="1076"/>
      <c r="G830" s="1077"/>
    </row>
    <row r="831" spans="1:7">
      <c r="A831" s="482" t="s">
        <v>55642</v>
      </c>
      <c r="B831" s="483" t="s">
        <v>55669</v>
      </c>
      <c r="C831" s="1050" t="s">
        <v>55668</v>
      </c>
      <c r="D831" s="1051"/>
      <c r="E831" s="119" t="s">
        <v>11</v>
      </c>
      <c r="F831" s="119" t="s">
        <v>55823</v>
      </c>
      <c r="G831" s="119" t="s">
        <v>55824</v>
      </c>
    </row>
    <row r="832" spans="1:7" ht="30" customHeight="1">
      <c r="A832" s="485" t="s">
        <v>56253</v>
      </c>
      <c r="B832" s="486"/>
      <c r="C832" s="1052" t="s">
        <v>56254</v>
      </c>
      <c r="D832" s="1053"/>
      <c r="E832" s="487" t="s">
        <v>33750</v>
      </c>
      <c r="F832" s="487">
        <f>G847</f>
        <v>220.84</v>
      </c>
      <c r="G832" s="488">
        <f>G854</f>
        <v>526.35</v>
      </c>
    </row>
    <row r="833" spans="1:8">
      <c r="A833" s="1047" t="s">
        <v>55826</v>
      </c>
      <c r="B833" s="1047"/>
      <c r="C833" s="1047"/>
      <c r="D833" s="1047"/>
      <c r="E833" s="1047"/>
      <c r="F833" s="1047"/>
      <c r="G833" s="1047"/>
    </row>
    <row r="834" spans="1:8">
      <c r="A834" s="491" t="s">
        <v>55537</v>
      </c>
      <c r="B834" s="491" t="s">
        <v>55825</v>
      </c>
      <c r="C834" s="491" t="s">
        <v>55793</v>
      </c>
      <c r="D834" s="491" t="s">
        <v>55500</v>
      </c>
      <c r="E834" s="491" t="s">
        <v>55674</v>
      </c>
      <c r="F834" s="491" t="s">
        <v>55675</v>
      </c>
      <c r="G834" s="492" t="s">
        <v>55676</v>
      </c>
    </row>
    <row r="835" spans="1:8">
      <c r="A835" s="494">
        <v>20069</v>
      </c>
      <c r="B835" s="494" t="str">
        <f>VLOOKUP(A835,'REF-MO'!$F$7:$O$19,8,FALSE)</f>
        <v>DER-ROD</v>
      </c>
      <c r="C835" s="567" t="str">
        <f>VLOOKUP(A835,'REF-MO'!$F$7:$O$19,2,FALSE)</f>
        <v>Arquiteto Pleno/Engenheiro Pleno (qualquer especialidade)</v>
      </c>
      <c r="D835" s="496" t="str">
        <f>IF(C835="","","H")</f>
        <v>H</v>
      </c>
      <c r="E835" s="524">
        <v>4</v>
      </c>
      <c r="F835" s="498">
        <f>VLOOKUP(A835,'REF-MO'!$F$7:$O$19,10,FALSE)</f>
        <v>55.21</v>
      </c>
      <c r="G835" s="499">
        <f>IFERROR(ROUND(E835*F835,2),"")</f>
        <v>220.84</v>
      </c>
      <c r="H835" s="475" t="s">
        <v>56255</v>
      </c>
    </row>
    <row r="836" spans="1:8">
      <c r="A836" s="647">
        <v>20008</v>
      </c>
      <c r="B836" s="494" t="e">
        <f>VLOOKUP(A836,'REF-MO'!$F$7:$O$19,8,FALSE)</f>
        <v>#N/A</v>
      </c>
      <c r="C836" s="567" t="e">
        <f>VLOOKUP(A836,'REF-MO'!$F$7:$O$19,2,FALSE)</f>
        <v>#N/A</v>
      </c>
      <c r="D836" s="496" t="e">
        <f>IF(C836="","","H")</f>
        <v>#N/A</v>
      </c>
      <c r="E836" s="524">
        <v>0.4</v>
      </c>
      <c r="F836" s="498" t="e">
        <f>VLOOKUP(A836,'REF-MO'!$F$7:$O$19,10,FALSE)</f>
        <v>#N/A</v>
      </c>
      <c r="G836" s="499" t="str">
        <f>IFERROR(ROUND(E836*F836,2),"")</f>
        <v/>
      </c>
    </row>
    <row r="837" spans="1:8">
      <c r="A837" s="1048" t="s">
        <v>55676</v>
      </c>
      <c r="B837" s="1048"/>
      <c r="C837" s="1048"/>
      <c r="D837" s="1048"/>
      <c r="E837" s="1048"/>
      <c r="F837" s="1048"/>
      <c r="G837" s="500">
        <f>ROUND(SUM(G835:G836),2)</f>
        <v>220.84</v>
      </c>
    </row>
    <row r="838" spans="1:8">
      <c r="A838" s="1049"/>
      <c r="B838" s="1049"/>
      <c r="C838" s="1049"/>
      <c r="D838" s="1049"/>
      <c r="E838" s="1049"/>
      <c r="F838" s="1049"/>
      <c r="G838" s="1049"/>
    </row>
    <row r="839" spans="1:8">
      <c r="A839" s="1047" t="s">
        <v>55827</v>
      </c>
      <c r="B839" s="1047"/>
      <c r="C839" s="1047"/>
      <c r="D839" s="1047"/>
      <c r="E839" s="1047"/>
      <c r="F839" s="1047"/>
      <c r="G839" s="1047"/>
    </row>
    <row r="840" spans="1:8">
      <c r="A840" s="491" t="s">
        <v>55537</v>
      </c>
      <c r="B840" s="491" t="s">
        <v>55825</v>
      </c>
      <c r="C840" s="491" t="s">
        <v>55793</v>
      </c>
      <c r="D840" s="491" t="s">
        <v>55500</v>
      </c>
      <c r="E840" s="491" t="s">
        <v>55674</v>
      </c>
      <c r="F840" s="491" t="s">
        <v>55675</v>
      </c>
      <c r="G840" s="492" t="s">
        <v>55680</v>
      </c>
    </row>
    <row r="841" spans="1:8">
      <c r="A841" s="496"/>
      <c r="B841" s="496"/>
      <c r="C841" s="495"/>
      <c r="D841" s="496"/>
      <c r="E841" s="497"/>
      <c r="F841" s="501"/>
      <c r="G841" s="499">
        <f t="shared" ref="G841" si="21">IFERROR(ROUND(E841*F841,2),"")</f>
        <v>0</v>
      </c>
    </row>
    <row r="842" spans="1:8">
      <c r="A842" s="1048" t="s">
        <v>55680</v>
      </c>
      <c r="B842" s="1048"/>
      <c r="C842" s="1048"/>
      <c r="D842" s="1048"/>
      <c r="E842" s="1048"/>
      <c r="F842" s="1048"/>
      <c r="G842" s="502">
        <f>ROUND(SUM(G841:G841),2)</f>
        <v>0</v>
      </c>
    </row>
    <row r="843" spans="1:8">
      <c r="A843" s="1037" t="s">
        <v>55908</v>
      </c>
      <c r="B843" s="1038"/>
      <c r="C843" s="1038"/>
      <c r="D843" s="1038"/>
      <c r="E843" s="1038"/>
      <c r="F843" s="1038"/>
      <c r="G843" s="1039"/>
    </row>
    <row r="844" spans="1:8">
      <c r="A844" s="1040" t="s">
        <v>55830</v>
      </c>
      <c r="B844" s="1040"/>
      <c r="C844" s="1040"/>
      <c r="D844" s="1040"/>
      <c r="E844" s="1040"/>
      <c r="F844" s="1040"/>
      <c r="G844" s="1040"/>
    </row>
    <row r="845" spans="1:8">
      <c r="A845" s="506" t="s">
        <v>55831</v>
      </c>
      <c r="B845" s="1041" t="s">
        <v>55832</v>
      </c>
      <c r="C845" s="1042"/>
      <c r="D845" s="1042"/>
      <c r="E845" s="1042"/>
      <c r="F845" s="1043"/>
      <c r="G845" s="507">
        <f>G837</f>
        <v>220.84</v>
      </c>
    </row>
    <row r="846" spans="1:8">
      <c r="A846" s="509" t="s">
        <v>55834</v>
      </c>
      <c r="B846" s="1044" t="s">
        <v>55835</v>
      </c>
      <c r="C846" s="1045"/>
      <c r="D846" s="1045"/>
      <c r="E846" s="1045"/>
      <c r="F846" s="1046"/>
      <c r="G846" s="510">
        <f>G842</f>
        <v>0</v>
      </c>
    </row>
    <row r="847" spans="1:8">
      <c r="A847" s="509" t="s">
        <v>55837</v>
      </c>
      <c r="B847" s="1044" t="s">
        <v>55799</v>
      </c>
      <c r="C847" s="1045"/>
      <c r="D847" s="1045"/>
      <c r="E847" s="1045"/>
      <c r="F847" s="1046"/>
      <c r="G847" s="510">
        <f>SUM(G845:G846)</f>
        <v>220.84</v>
      </c>
    </row>
    <row r="848" spans="1:8">
      <c r="A848" s="511" t="s">
        <v>55517</v>
      </c>
      <c r="B848" s="1031" t="s">
        <v>55838</v>
      </c>
      <c r="C848" s="1032"/>
      <c r="D848" s="1032"/>
      <c r="E848" s="1032"/>
      <c r="F848" s="1033" t="s">
        <v>55496</v>
      </c>
      <c r="G848" s="512">
        <f>'[33]FATOR K'!$E$4</f>
        <v>0.72460000000000002</v>
      </c>
    </row>
    <row r="849" spans="1:7">
      <c r="A849" s="511" t="s">
        <v>55519</v>
      </c>
      <c r="B849" s="1031" t="s">
        <v>55520</v>
      </c>
      <c r="C849" s="1032"/>
      <c r="D849" s="1032"/>
      <c r="E849" s="1032"/>
      <c r="F849" s="1033"/>
      <c r="G849" s="512">
        <f>'[33]FATOR K'!$E$5</f>
        <v>3.7617721739949339E-3</v>
      </c>
    </row>
    <row r="850" spans="1:7">
      <c r="A850" s="511" t="s">
        <v>55527</v>
      </c>
      <c r="B850" s="1031" t="s">
        <v>55839</v>
      </c>
      <c r="C850" s="1032"/>
      <c r="D850" s="1032"/>
      <c r="E850" s="1032"/>
      <c r="F850" s="1033"/>
      <c r="G850" s="512">
        <f>'[33]FATOR K'!$E$12</f>
        <v>0.1</v>
      </c>
    </row>
    <row r="851" spans="1:7">
      <c r="A851" s="511" t="s">
        <v>55529</v>
      </c>
      <c r="B851" s="1031" t="s">
        <v>55840</v>
      </c>
      <c r="C851" s="1032"/>
      <c r="D851" s="1032"/>
      <c r="E851" s="1032"/>
      <c r="F851" s="1033"/>
      <c r="G851" s="512">
        <f>'[33]FATOR K'!$E$13</f>
        <v>8.2837033026529561E-2</v>
      </c>
    </row>
    <row r="852" spans="1:7">
      <c r="A852" s="513" t="s">
        <v>55534</v>
      </c>
      <c r="B852" s="1034" t="s">
        <v>55841</v>
      </c>
      <c r="C852" s="1035"/>
      <c r="D852" s="1035"/>
      <c r="E852" s="1035"/>
      <c r="F852" s="1036"/>
      <c r="G852" s="514">
        <f>'FATOR K'!$E$17</f>
        <v>2.3833899999999999</v>
      </c>
    </row>
    <row r="853" spans="1:7">
      <c r="A853" s="515" t="s">
        <v>55535</v>
      </c>
      <c r="B853" s="1026" t="s">
        <v>55842</v>
      </c>
      <c r="C853" s="1027"/>
      <c r="D853" s="1027"/>
      <c r="E853" s="1027"/>
      <c r="F853" s="1028"/>
      <c r="G853" s="516">
        <f>'FATOR K'!$E$18</f>
        <v>1.2041599999999999</v>
      </c>
    </row>
    <row r="854" spans="1:7">
      <c r="A854" s="517" t="s">
        <v>55843</v>
      </c>
      <c r="B854" s="1029" t="s">
        <v>55844</v>
      </c>
      <c r="C854" s="1029"/>
      <c r="D854" s="1029"/>
      <c r="E854" s="1029"/>
      <c r="F854" s="1030"/>
      <c r="G854" s="346">
        <f>ROUND(G845*(G852)+G846*(G853),2)</f>
        <v>526.35</v>
      </c>
    </row>
    <row r="856" spans="1:7">
      <c r="A856" s="1075" t="s">
        <v>56256</v>
      </c>
      <c r="B856" s="1076"/>
      <c r="C856" s="1076"/>
      <c r="D856" s="1076"/>
      <c r="E856" s="1076"/>
      <c r="F856" s="1076"/>
      <c r="G856" s="1077"/>
    </row>
    <row r="857" spans="1:7">
      <c r="A857" s="482" t="s">
        <v>55642</v>
      </c>
      <c r="B857" s="483" t="s">
        <v>55669</v>
      </c>
      <c r="C857" s="1050" t="s">
        <v>55668</v>
      </c>
      <c r="D857" s="1051"/>
      <c r="E857" s="119" t="s">
        <v>11</v>
      </c>
      <c r="F857" s="119" t="s">
        <v>55823</v>
      </c>
      <c r="G857" s="119" t="s">
        <v>55824</v>
      </c>
    </row>
    <row r="858" spans="1:7" ht="63.75" customHeight="1">
      <c r="A858" s="485" t="s">
        <v>56257</v>
      </c>
      <c r="B858" s="486"/>
      <c r="C858" s="1052" t="s">
        <v>56258</v>
      </c>
      <c r="D858" s="1053"/>
      <c r="E858" s="487" t="s">
        <v>46772</v>
      </c>
      <c r="F858" s="487">
        <f>G873</f>
        <v>546.58000000000004</v>
      </c>
      <c r="G858" s="488">
        <f>G880</f>
        <v>1302.71</v>
      </c>
    </row>
    <row r="859" spans="1:7">
      <c r="A859" s="1047" t="s">
        <v>55826</v>
      </c>
      <c r="B859" s="1047"/>
      <c r="C859" s="1047"/>
      <c r="D859" s="1047"/>
      <c r="E859" s="1047"/>
      <c r="F859" s="1047"/>
      <c r="G859" s="1047"/>
    </row>
    <row r="860" spans="1:7">
      <c r="A860" s="491" t="s">
        <v>55537</v>
      </c>
      <c r="B860" s="491" t="s">
        <v>55825</v>
      </c>
      <c r="C860" s="491" t="s">
        <v>55793</v>
      </c>
      <c r="D860" s="491" t="s">
        <v>55500</v>
      </c>
      <c r="E860" s="491" t="s">
        <v>55674</v>
      </c>
      <c r="F860" s="491" t="s">
        <v>55675</v>
      </c>
      <c r="G860" s="492" t="s">
        <v>55676</v>
      </c>
    </row>
    <row r="861" spans="1:7">
      <c r="A861" s="494">
        <v>20069</v>
      </c>
      <c r="B861" s="494" t="str">
        <f>VLOOKUP(A861,'REF-MO'!$F$7:$O$19,8,FALSE)</f>
        <v>DER-ROD</v>
      </c>
      <c r="C861" s="567" t="str">
        <f>VLOOKUP(A861,'REF-MO'!$F$7:$O$19,2,FALSE)</f>
        <v>Arquiteto Pleno/Engenheiro Pleno (qualquer especialidade)</v>
      </c>
      <c r="D861" s="496" t="s">
        <v>43041</v>
      </c>
      <c r="E861" s="524">
        <v>4.4999999999999998E-2</v>
      </c>
      <c r="F861" s="498">
        <f>VLOOKUP(A861,'REF-MO'!$F$7:$O$19,9,FALSE)</f>
        <v>12146.26</v>
      </c>
      <c r="G861" s="499">
        <f>IFERROR(ROUND(E861*F861,2),"")</f>
        <v>546.58000000000004</v>
      </c>
    </row>
    <row r="862" spans="1:7">
      <c r="A862" s="647">
        <v>20008</v>
      </c>
      <c r="B862" s="494" t="e">
        <f>VLOOKUP(A862,'REF-MO'!$F$7:$O$19,8,FALSE)</f>
        <v>#N/A</v>
      </c>
      <c r="C862" s="567" t="e">
        <f>VLOOKUP(A862,'REF-MO'!$F$7:$O$19,2,FALSE)</f>
        <v>#N/A</v>
      </c>
      <c r="D862" s="496" t="s">
        <v>43041</v>
      </c>
      <c r="E862" s="524">
        <v>9.0999999999999998E-2</v>
      </c>
      <c r="F862" s="498" t="e">
        <f>VLOOKUP(A862,'REF-MO'!$F$7:$O$19,9,FALSE)</f>
        <v>#N/A</v>
      </c>
      <c r="G862" s="499" t="str">
        <f>IFERROR(ROUND(E862*F862,2),"")</f>
        <v/>
      </c>
    </row>
    <row r="863" spans="1:7">
      <c r="A863" s="1048" t="s">
        <v>55676</v>
      </c>
      <c r="B863" s="1048"/>
      <c r="C863" s="1048"/>
      <c r="D863" s="1048"/>
      <c r="E863" s="1048"/>
      <c r="F863" s="1048"/>
      <c r="G863" s="500">
        <f>ROUND(SUM(G861:G862),2)</f>
        <v>546.58000000000004</v>
      </c>
    </row>
    <row r="864" spans="1:7">
      <c r="A864" s="1049"/>
      <c r="B864" s="1049"/>
      <c r="C864" s="1049"/>
      <c r="D864" s="1049"/>
      <c r="E864" s="1049"/>
      <c r="F864" s="1049"/>
      <c r="G864" s="1049"/>
    </row>
    <row r="865" spans="1:7">
      <c r="A865" s="1047" t="s">
        <v>55827</v>
      </c>
      <c r="B865" s="1047"/>
      <c r="C865" s="1047"/>
      <c r="D865" s="1047"/>
      <c r="E865" s="1047"/>
      <c r="F865" s="1047"/>
      <c r="G865" s="1047"/>
    </row>
    <row r="866" spans="1:7">
      <c r="A866" s="491" t="s">
        <v>55537</v>
      </c>
      <c r="B866" s="491" t="s">
        <v>55825</v>
      </c>
      <c r="C866" s="491" t="s">
        <v>55793</v>
      </c>
      <c r="D866" s="491" t="s">
        <v>55500</v>
      </c>
      <c r="E866" s="491" t="s">
        <v>55674</v>
      </c>
      <c r="F866" s="491" t="s">
        <v>55675</v>
      </c>
      <c r="G866" s="492" t="s">
        <v>55680</v>
      </c>
    </row>
    <row r="867" spans="1:7">
      <c r="A867" s="496"/>
      <c r="B867" s="496"/>
      <c r="C867" s="495"/>
      <c r="D867" s="496"/>
      <c r="E867" s="497"/>
      <c r="F867" s="501"/>
      <c r="G867" s="499">
        <f t="shared" ref="G867" si="22">IFERROR(ROUND(E867*F867,2),"")</f>
        <v>0</v>
      </c>
    </row>
    <row r="868" spans="1:7">
      <c r="A868" s="1048" t="s">
        <v>55680</v>
      </c>
      <c r="B868" s="1048"/>
      <c r="C868" s="1048"/>
      <c r="D868" s="1048"/>
      <c r="E868" s="1048"/>
      <c r="F868" s="1048"/>
      <c r="G868" s="502">
        <f>ROUND(SUM(G867:G867),2)</f>
        <v>0</v>
      </c>
    </row>
    <row r="869" spans="1:7">
      <c r="A869" s="1037" t="s">
        <v>55910</v>
      </c>
      <c r="B869" s="1038"/>
      <c r="C869" s="1038"/>
      <c r="D869" s="1038"/>
      <c r="E869" s="1038"/>
      <c r="F869" s="1038"/>
      <c r="G869" s="1039"/>
    </row>
    <row r="870" spans="1:7">
      <c r="A870" s="1040" t="s">
        <v>55830</v>
      </c>
      <c r="B870" s="1040"/>
      <c r="C870" s="1040"/>
      <c r="D870" s="1040"/>
      <c r="E870" s="1040"/>
      <c r="F870" s="1040"/>
      <c r="G870" s="1040"/>
    </row>
    <row r="871" spans="1:7">
      <c r="A871" s="506" t="s">
        <v>55831</v>
      </c>
      <c r="B871" s="1041" t="s">
        <v>55832</v>
      </c>
      <c r="C871" s="1042"/>
      <c r="D871" s="1042"/>
      <c r="E871" s="1042"/>
      <c r="F871" s="1043"/>
      <c r="G871" s="507">
        <f>G863</f>
        <v>546.58000000000004</v>
      </c>
    </row>
    <row r="872" spans="1:7">
      <c r="A872" s="509" t="s">
        <v>55834</v>
      </c>
      <c r="B872" s="1044" t="s">
        <v>55835</v>
      </c>
      <c r="C872" s="1045"/>
      <c r="D872" s="1045"/>
      <c r="E872" s="1045"/>
      <c r="F872" s="1046"/>
      <c r="G872" s="510">
        <f>G868</f>
        <v>0</v>
      </c>
    </row>
    <row r="873" spans="1:7">
      <c r="A873" s="509" t="s">
        <v>55837</v>
      </c>
      <c r="B873" s="1044" t="s">
        <v>55799</v>
      </c>
      <c r="C873" s="1045"/>
      <c r="D873" s="1045"/>
      <c r="E873" s="1045"/>
      <c r="F873" s="1046"/>
      <c r="G873" s="510">
        <f>SUM(G871:G872)</f>
        <v>546.58000000000004</v>
      </c>
    </row>
    <row r="874" spans="1:7">
      <c r="A874" s="511" t="s">
        <v>55517</v>
      </c>
      <c r="B874" s="1031" t="s">
        <v>55838</v>
      </c>
      <c r="C874" s="1032"/>
      <c r="D874" s="1032"/>
      <c r="E874" s="1032"/>
      <c r="F874" s="1033" t="s">
        <v>55496</v>
      </c>
      <c r="G874" s="512">
        <f>'[33]FATOR K'!$E$4</f>
        <v>0.72460000000000002</v>
      </c>
    </row>
    <row r="875" spans="1:7">
      <c r="A875" s="511" t="s">
        <v>55519</v>
      </c>
      <c r="B875" s="1031" t="s">
        <v>55520</v>
      </c>
      <c r="C875" s="1032"/>
      <c r="D875" s="1032"/>
      <c r="E875" s="1032"/>
      <c r="F875" s="1033"/>
      <c r="G875" s="512">
        <f>'[33]FATOR K'!$E$5</f>
        <v>3.7617721739949339E-3</v>
      </c>
    </row>
    <row r="876" spans="1:7">
      <c r="A876" s="511" t="s">
        <v>55527</v>
      </c>
      <c r="B876" s="1031" t="s">
        <v>55839</v>
      </c>
      <c r="C876" s="1032"/>
      <c r="D876" s="1032"/>
      <c r="E876" s="1032"/>
      <c r="F876" s="1033"/>
      <c r="G876" s="512">
        <f>'[33]FATOR K'!$E$12</f>
        <v>0.1</v>
      </c>
    </row>
    <row r="877" spans="1:7">
      <c r="A877" s="511" t="s">
        <v>55529</v>
      </c>
      <c r="B877" s="1031" t="s">
        <v>55840</v>
      </c>
      <c r="C877" s="1032"/>
      <c r="D877" s="1032"/>
      <c r="E877" s="1032"/>
      <c r="F877" s="1033"/>
      <c r="G877" s="512">
        <f>'[33]FATOR K'!$E$13</f>
        <v>8.2837033026529561E-2</v>
      </c>
    </row>
    <row r="878" spans="1:7">
      <c r="A878" s="513" t="s">
        <v>55534</v>
      </c>
      <c r="B878" s="1034" t="s">
        <v>55841</v>
      </c>
      <c r="C878" s="1035"/>
      <c r="D878" s="1035"/>
      <c r="E878" s="1035"/>
      <c r="F878" s="1036"/>
      <c r="G878" s="514">
        <f>'FATOR K'!$E$17</f>
        <v>2.3833899999999999</v>
      </c>
    </row>
    <row r="879" spans="1:7">
      <c r="A879" s="515" t="s">
        <v>55535</v>
      </c>
      <c r="B879" s="1026" t="s">
        <v>55842</v>
      </c>
      <c r="C879" s="1027"/>
      <c r="D879" s="1027"/>
      <c r="E879" s="1027"/>
      <c r="F879" s="1028"/>
      <c r="G879" s="516">
        <f>'FATOR K'!$E$18</f>
        <v>1.2041599999999999</v>
      </c>
    </row>
    <row r="880" spans="1:7">
      <c r="A880" s="517" t="s">
        <v>55843</v>
      </c>
      <c r="B880" s="1029" t="s">
        <v>55844</v>
      </c>
      <c r="C880" s="1029"/>
      <c r="D880" s="1029"/>
      <c r="E880" s="1029"/>
      <c r="F880" s="1030"/>
      <c r="G880" s="346">
        <f>ROUND(G871*(G878)+G872*(G879),2)</f>
        <v>1302.71</v>
      </c>
    </row>
    <row r="882" spans="1:7">
      <c r="A882" s="482" t="s">
        <v>55642</v>
      </c>
      <c r="B882" s="483" t="s">
        <v>55669</v>
      </c>
      <c r="C882" s="1050" t="s">
        <v>55668</v>
      </c>
      <c r="D882" s="1051"/>
      <c r="E882" s="119" t="s">
        <v>11</v>
      </c>
      <c r="F882" s="119" t="s">
        <v>55823</v>
      </c>
      <c r="G882" s="119" t="s">
        <v>55824</v>
      </c>
    </row>
    <row r="883" spans="1:7" ht="63.75" customHeight="1">
      <c r="A883" s="485" t="s">
        <v>56259</v>
      </c>
      <c r="B883" s="486"/>
      <c r="C883" s="1052" t="s">
        <v>56260</v>
      </c>
      <c r="D883" s="1053"/>
      <c r="E883" s="487" t="s">
        <v>46772</v>
      </c>
      <c r="F883" s="487">
        <f>G898</f>
        <v>437.27</v>
      </c>
      <c r="G883" s="488">
        <f>G905</f>
        <v>1042.18</v>
      </c>
    </row>
    <row r="884" spans="1:7">
      <c r="A884" s="1047" t="s">
        <v>55826</v>
      </c>
      <c r="B884" s="1047"/>
      <c r="C884" s="1047"/>
      <c r="D884" s="1047"/>
      <c r="E884" s="1047"/>
      <c r="F884" s="1047"/>
      <c r="G884" s="1047"/>
    </row>
    <row r="885" spans="1:7">
      <c r="A885" s="491" t="s">
        <v>55537</v>
      </c>
      <c r="B885" s="491" t="s">
        <v>55825</v>
      </c>
      <c r="C885" s="491" t="s">
        <v>55793</v>
      </c>
      <c r="D885" s="491" t="s">
        <v>55500</v>
      </c>
      <c r="E885" s="491" t="s">
        <v>55674</v>
      </c>
      <c r="F885" s="491" t="s">
        <v>55675</v>
      </c>
      <c r="G885" s="492" t="s">
        <v>55676</v>
      </c>
    </row>
    <row r="886" spans="1:7">
      <c r="A886" s="494">
        <v>20069</v>
      </c>
      <c r="B886" s="494" t="str">
        <f>VLOOKUP(A886,'REF-MO'!$F$7:$O$19,8,FALSE)</f>
        <v>DER-ROD</v>
      </c>
      <c r="C886" s="567" t="str">
        <f>VLOOKUP(A886,'REF-MO'!$F$7:$O$19,2,FALSE)</f>
        <v>Arquiteto Pleno/Engenheiro Pleno (qualquer especialidade)</v>
      </c>
      <c r="D886" s="496" t="s">
        <v>43041</v>
      </c>
      <c r="E886" s="524">
        <v>3.5999999999999997E-2</v>
      </c>
      <c r="F886" s="498">
        <f>VLOOKUP(A886,'REF-MO'!$F$7:$O$19,9,FALSE)</f>
        <v>12146.26</v>
      </c>
      <c r="G886" s="499">
        <f>IFERROR(ROUND(E886*F886,2),"")</f>
        <v>437.27</v>
      </c>
    </row>
    <row r="887" spans="1:7">
      <c r="A887" s="647">
        <v>20008</v>
      </c>
      <c r="B887" s="494" t="e">
        <f>VLOOKUP(A887,'REF-MO'!$F$7:$O$19,8,FALSE)</f>
        <v>#N/A</v>
      </c>
      <c r="C887" s="567" t="e">
        <f>VLOOKUP(A887,'REF-MO'!$F$7:$O$19,2,FALSE)</f>
        <v>#N/A</v>
      </c>
      <c r="D887" s="496" t="s">
        <v>43041</v>
      </c>
      <c r="E887" s="524">
        <v>0.182</v>
      </c>
      <c r="F887" s="498" t="e">
        <f>VLOOKUP(A887,'REF-MO'!$F$7:$O$19,9,FALSE)</f>
        <v>#N/A</v>
      </c>
      <c r="G887" s="499" t="str">
        <f>IFERROR(ROUND(E887*F887,2),"")</f>
        <v/>
      </c>
    </row>
    <row r="888" spans="1:7">
      <c r="A888" s="1048" t="s">
        <v>55676</v>
      </c>
      <c r="B888" s="1048"/>
      <c r="C888" s="1048"/>
      <c r="D888" s="1048"/>
      <c r="E888" s="1048"/>
      <c r="F888" s="1048"/>
      <c r="G888" s="500">
        <f>ROUND(SUM(G886:G887),2)</f>
        <v>437.27</v>
      </c>
    </row>
    <row r="889" spans="1:7">
      <c r="A889" s="1049"/>
      <c r="B889" s="1049"/>
      <c r="C889" s="1049"/>
      <c r="D889" s="1049"/>
      <c r="E889" s="1049"/>
      <c r="F889" s="1049"/>
      <c r="G889" s="1049"/>
    </row>
    <row r="890" spans="1:7">
      <c r="A890" s="1047" t="s">
        <v>55827</v>
      </c>
      <c r="B890" s="1047"/>
      <c r="C890" s="1047"/>
      <c r="D890" s="1047"/>
      <c r="E890" s="1047"/>
      <c r="F890" s="1047"/>
      <c r="G890" s="1047"/>
    </row>
    <row r="891" spans="1:7">
      <c r="A891" s="491" t="s">
        <v>55537</v>
      </c>
      <c r="B891" s="491" t="s">
        <v>55825</v>
      </c>
      <c r="C891" s="491" t="s">
        <v>55793</v>
      </c>
      <c r="D891" s="491" t="s">
        <v>55500</v>
      </c>
      <c r="E891" s="491" t="s">
        <v>55674</v>
      </c>
      <c r="F891" s="491" t="s">
        <v>55675</v>
      </c>
      <c r="G891" s="492" t="s">
        <v>55680</v>
      </c>
    </row>
    <row r="892" spans="1:7">
      <c r="A892" s="496"/>
      <c r="B892" s="496"/>
      <c r="C892" s="495"/>
      <c r="D892" s="496"/>
      <c r="E892" s="497"/>
      <c r="F892" s="501"/>
      <c r="G892" s="499">
        <f t="shared" ref="G892" si="23">IFERROR(ROUND(E892*F892,2),"")</f>
        <v>0</v>
      </c>
    </row>
    <row r="893" spans="1:7">
      <c r="A893" s="1048" t="s">
        <v>55680</v>
      </c>
      <c r="B893" s="1048"/>
      <c r="C893" s="1048"/>
      <c r="D893" s="1048"/>
      <c r="E893" s="1048"/>
      <c r="F893" s="1048"/>
      <c r="G893" s="502">
        <f>ROUND(SUM(G892:G892),2)</f>
        <v>0</v>
      </c>
    </row>
    <row r="894" spans="1:7">
      <c r="A894" s="1037" t="s">
        <v>55912</v>
      </c>
      <c r="B894" s="1038"/>
      <c r="C894" s="1038"/>
      <c r="D894" s="1038"/>
      <c r="E894" s="1038"/>
      <c r="F894" s="1038"/>
      <c r="G894" s="1039"/>
    </row>
    <row r="895" spans="1:7">
      <c r="A895" s="1040" t="s">
        <v>55830</v>
      </c>
      <c r="B895" s="1040"/>
      <c r="C895" s="1040"/>
      <c r="D895" s="1040"/>
      <c r="E895" s="1040"/>
      <c r="F895" s="1040"/>
      <c r="G895" s="1040"/>
    </row>
    <row r="896" spans="1:7">
      <c r="A896" s="506" t="s">
        <v>55831</v>
      </c>
      <c r="B896" s="1041" t="s">
        <v>55832</v>
      </c>
      <c r="C896" s="1042"/>
      <c r="D896" s="1042"/>
      <c r="E896" s="1042"/>
      <c r="F896" s="1043"/>
      <c r="G896" s="507">
        <f>G888</f>
        <v>437.27</v>
      </c>
    </row>
    <row r="897" spans="1:7">
      <c r="A897" s="509" t="s">
        <v>55834</v>
      </c>
      <c r="B897" s="1044" t="s">
        <v>55835</v>
      </c>
      <c r="C897" s="1045"/>
      <c r="D897" s="1045"/>
      <c r="E897" s="1045"/>
      <c r="F897" s="1046"/>
      <c r="G897" s="510">
        <f>G893</f>
        <v>0</v>
      </c>
    </row>
    <row r="898" spans="1:7">
      <c r="A898" s="509" t="s">
        <v>55837</v>
      </c>
      <c r="B898" s="1044" t="s">
        <v>55799</v>
      </c>
      <c r="C898" s="1045"/>
      <c r="D898" s="1045"/>
      <c r="E898" s="1045"/>
      <c r="F898" s="1046"/>
      <c r="G898" s="510">
        <f>SUM(G896:G897)</f>
        <v>437.27</v>
      </c>
    </row>
    <row r="899" spans="1:7">
      <c r="A899" s="511" t="s">
        <v>55517</v>
      </c>
      <c r="B899" s="1031" t="s">
        <v>55838</v>
      </c>
      <c r="C899" s="1032"/>
      <c r="D899" s="1032"/>
      <c r="E899" s="1032"/>
      <c r="F899" s="1033" t="s">
        <v>55496</v>
      </c>
      <c r="G899" s="512">
        <f>'[33]FATOR K'!$E$4</f>
        <v>0.72460000000000002</v>
      </c>
    </row>
    <row r="900" spans="1:7">
      <c r="A900" s="511" t="s">
        <v>55519</v>
      </c>
      <c r="B900" s="1031" t="s">
        <v>55520</v>
      </c>
      <c r="C900" s="1032"/>
      <c r="D900" s="1032"/>
      <c r="E900" s="1032"/>
      <c r="F900" s="1033"/>
      <c r="G900" s="512">
        <f>'[33]FATOR K'!$E$5</f>
        <v>3.7617721739949339E-3</v>
      </c>
    </row>
    <row r="901" spans="1:7">
      <c r="A901" s="511" t="s">
        <v>55527</v>
      </c>
      <c r="B901" s="1031" t="s">
        <v>55839</v>
      </c>
      <c r="C901" s="1032"/>
      <c r="D901" s="1032"/>
      <c r="E901" s="1032"/>
      <c r="F901" s="1033"/>
      <c r="G901" s="512">
        <f>'[33]FATOR K'!$E$12</f>
        <v>0.1</v>
      </c>
    </row>
    <row r="902" spans="1:7">
      <c r="A902" s="511" t="s">
        <v>55529</v>
      </c>
      <c r="B902" s="1031" t="s">
        <v>55840</v>
      </c>
      <c r="C902" s="1032"/>
      <c r="D902" s="1032"/>
      <c r="E902" s="1032"/>
      <c r="F902" s="1033"/>
      <c r="G902" s="512">
        <f>'[33]FATOR K'!$E$13</f>
        <v>8.2837033026529561E-2</v>
      </c>
    </row>
    <row r="903" spans="1:7">
      <c r="A903" s="513" t="s">
        <v>55534</v>
      </c>
      <c r="B903" s="1034" t="s">
        <v>55841</v>
      </c>
      <c r="C903" s="1035"/>
      <c r="D903" s="1035"/>
      <c r="E903" s="1035"/>
      <c r="F903" s="1036"/>
      <c r="G903" s="514">
        <f>'FATOR K'!$E$17</f>
        <v>2.3833899999999999</v>
      </c>
    </row>
    <row r="904" spans="1:7">
      <c r="A904" s="515" t="s">
        <v>55535</v>
      </c>
      <c r="B904" s="1026" t="s">
        <v>55842</v>
      </c>
      <c r="C904" s="1027"/>
      <c r="D904" s="1027"/>
      <c r="E904" s="1027"/>
      <c r="F904" s="1028"/>
      <c r="G904" s="516">
        <f>'FATOR K'!$E$18</f>
        <v>1.2041599999999999</v>
      </c>
    </row>
    <row r="905" spans="1:7">
      <c r="A905" s="517" t="s">
        <v>55843</v>
      </c>
      <c r="B905" s="1029" t="s">
        <v>55844</v>
      </c>
      <c r="C905" s="1029"/>
      <c r="D905" s="1029"/>
      <c r="E905" s="1029"/>
      <c r="F905" s="1030"/>
      <c r="G905" s="346">
        <f>ROUND(G896*(G903)+G897*(G904),2)</f>
        <v>1042.18</v>
      </c>
    </row>
    <row r="907" spans="1:7">
      <c r="A907" s="482" t="s">
        <v>55642</v>
      </c>
      <c r="B907" s="483" t="s">
        <v>55669</v>
      </c>
      <c r="C907" s="1050" t="s">
        <v>55668</v>
      </c>
      <c r="D907" s="1051"/>
      <c r="E907" s="119" t="s">
        <v>11</v>
      </c>
      <c r="F907" s="119" t="s">
        <v>55823</v>
      </c>
      <c r="G907" s="119" t="s">
        <v>55824</v>
      </c>
    </row>
    <row r="908" spans="1:7" ht="75" customHeight="1">
      <c r="A908" s="485" t="s">
        <v>56261</v>
      </c>
      <c r="B908" s="486"/>
      <c r="C908" s="1052" t="s">
        <v>56262</v>
      </c>
      <c r="D908" s="1053"/>
      <c r="E908" s="487" t="s">
        <v>46772</v>
      </c>
      <c r="F908" s="487">
        <f>G923</f>
        <v>546.58000000000004</v>
      </c>
      <c r="G908" s="488">
        <f>G930</f>
        <v>1302.71</v>
      </c>
    </row>
    <row r="909" spans="1:7">
      <c r="A909" s="1047" t="s">
        <v>55826</v>
      </c>
      <c r="B909" s="1047"/>
      <c r="C909" s="1047"/>
      <c r="D909" s="1047"/>
      <c r="E909" s="1047"/>
      <c r="F909" s="1047"/>
      <c r="G909" s="1047"/>
    </row>
    <row r="910" spans="1:7">
      <c r="A910" s="491" t="s">
        <v>55537</v>
      </c>
      <c r="B910" s="491" t="s">
        <v>55825</v>
      </c>
      <c r="C910" s="491" t="s">
        <v>55793</v>
      </c>
      <c r="D910" s="491" t="s">
        <v>55500</v>
      </c>
      <c r="E910" s="491" t="s">
        <v>55674</v>
      </c>
      <c r="F910" s="491" t="s">
        <v>55675</v>
      </c>
      <c r="G910" s="492" t="s">
        <v>55676</v>
      </c>
    </row>
    <row r="911" spans="1:7">
      <c r="A911" s="494">
        <v>20069</v>
      </c>
      <c r="B911" s="494" t="str">
        <f>VLOOKUP(A911,'REF-MO'!$F$7:$O$19,8,FALSE)</f>
        <v>DER-ROD</v>
      </c>
      <c r="C911" s="567" t="str">
        <f>VLOOKUP(A911,'REF-MO'!$F$7:$O$19,2,FALSE)</f>
        <v>Arquiteto Pleno/Engenheiro Pleno (qualquer especialidade)</v>
      </c>
      <c r="D911" s="496" t="s">
        <v>43041</v>
      </c>
      <c r="E911" s="524">
        <v>4.4999999999999998E-2</v>
      </c>
      <c r="F911" s="498">
        <f>VLOOKUP(A911,'REF-MO'!$F$7:$O$19,9,FALSE)</f>
        <v>12146.26</v>
      </c>
      <c r="G911" s="499">
        <f>IFERROR(ROUND(E911*F911,2),"")</f>
        <v>546.58000000000004</v>
      </c>
    </row>
    <row r="912" spans="1:7">
      <c r="A912" s="647">
        <v>20008</v>
      </c>
      <c r="B912" s="494" t="e">
        <f>VLOOKUP(A912,'REF-MO'!$F$7:$O$19,8,FALSE)</f>
        <v>#N/A</v>
      </c>
      <c r="C912" s="567" t="e">
        <f>VLOOKUP(A912,'REF-MO'!$F$7:$O$19,2,FALSE)</f>
        <v>#N/A</v>
      </c>
      <c r="D912" s="496" t="s">
        <v>43041</v>
      </c>
      <c r="E912" s="524">
        <v>0.22700000000000001</v>
      </c>
      <c r="F912" s="498" t="e">
        <f>VLOOKUP(A912,'REF-MO'!$F$7:$O$19,9,FALSE)</f>
        <v>#N/A</v>
      </c>
      <c r="G912" s="499" t="str">
        <f>IFERROR(ROUND(E912*F912,2),"")</f>
        <v/>
      </c>
    </row>
    <row r="913" spans="1:7">
      <c r="A913" s="1048" t="s">
        <v>55676</v>
      </c>
      <c r="B913" s="1048"/>
      <c r="C913" s="1048"/>
      <c r="D913" s="1048"/>
      <c r="E913" s="1048"/>
      <c r="F913" s="1048"/>
      <c r="G913" s="500">
        <f>ROUND(SUM(G911:G912),2)</f>
        <v>546.58000000000004</v>
      </c>
    </row>
    <row r="914" spans="1:7">
      <c r="A914" s="1049"/>
      <c r="B914" s="1049"/>
      <c r="C914" s="1049"/>
      <c r="D914" s="1049"/>
      <c r="E914" s="1049"/>
      <c r="F914" s="1049"/>
      <c r="G914" s="1049"/>
    </row>
    <row r="915" spans="1:7">
      <c r="A915" s="1047" t="s">
        <v>55827</v>
      </c>
      <c r="B915" s="1047"/>
      <c r="C915" s="1047"/>
      <c r="D915" s="1047"/>
      <c r="E915" s="1047"/>
      <c r="F915" s="1047"/>
      <c r="G915" s="1047"/>
    </row>
    <row r="916" spans="1:7">
      <c r="A916" s="491" t="s">
        <v>55537</v>
      </c>
      <c r="B916" s="491" t="s">
        <v>55825</v>
      </c>
      <c r="C916" s="491" t="s">
        <v>55793</v>
      </c>
      <c r="D916" s="491" t="s">
        <v>55500</v>
      </c>
      <c r="E916" s="491" t="s">
        <v>55674</v>
      </c>
      <c r="F916" s="491" t="s">
        <v>55675</v>
      </c>
      <c r="G916" s="492" t="s">
        <v>55680</v>
      </c>
    </row>
    <row r="917" spans="1:7">
      <c r="A917" s="496"/>
      <c r="B917" s="496"/>
      <c r="C917" s="495"/>
      <c r="D917" s="496"/>
      <c r="E917" s="497"/>
      <c r="F917" s="501"/>
      <c r="G917" s="499">
        <f t="shared" ref="G917" si="24">IFERROR(ROUND(E917*F917,2),"")</f>
        <v>0</v>
      </c>
    </row>
    <row r="918" spans="1:7">
      <c r="A918" s="1048" t="s">
        <v>55680</v>
      </c>
      <c r="B918" s="1048"/>
      <c r="C918" s="1048"/>
      <c r="D918" s="1048"/>
      <c r="E918" s="1048"/>
      <c r="F918" s="1048"/>
      <c r="G918" s="502">
        <f>ROUND(SUM(G917:G917),2)</f>
        <v>0</v>
      </c>
    </row>
    <row r="919" spans="1:7">
      <c r="A919" s="1037" t="s">
        <v>55914</v>
      </c>
      <c r="B919" s="1038"/>
      <c r="C919" s="1038"/>
      <c r="D919" s="1038"/>
      <c r="E919" s="1038"/>
      <c r="F919" s="1038"/>
      <c r="G919" s="1039"/>
    </row>
    <row r="920" spans="1:7">
      <c r="A920" s="1040" t="s">
        <v>55830</v>
      </c>
      <c r="B920" s="1040"/>
      <c r="C920" s="1040"/>
      <c r="D920" s="1040"/>
      <c r="E920" s="1040"/>
      <c r="F920" s="1040"/>
      <c r="G920" s="1040"/>
    </row>
    <row r="921" spans="1:7">
      <c r="A921" s="506" t="s">
        <v>55831</v>
      </c>
      <c r="B921" s="1041" t="s">
        <v>55832</v>
      </c>
      <c r="C921" s="1042"/>
      <c r="D921" s="1042"/>
      <c r="E921" s="1042"/>
      <c r="F921" s="1043"/>
      <c r="G921" s="507">
        <f>G913</f>
        <v>546.58000000000004</v>
      </c>
    </row>
    <row r="922" spans="1:7">
      <c r="A922" s="509" t="s">
        <v>55834</v>
      </c>
      <c r="B922" s="1044" t="s">
        <v>55835</v>
      </c>
      <c r="C922" s="1045"/>
      <c r="D922" s="1045"/>
      <c r="E922" s="1045"/>
      <c r="F922" s="1046"/>
      <c r="G922" s="510">
        <f>G918</f>
        <v>0</v>
      </c>
    </row>
    <row r="923" spans="1:7">
      <c r="A923" s="509" t="s">
        <v>55837</v>
      </c>
      <c r="B923" s="1044" t="s">
        <v>55799</v>
      </c>
      <c r="C923" s="1045"/>
      <c r="D923" s="1045"/>
      <c r="E923" s="1045"/>
      <c r="F923" s="1046"/>
      <c r="G923" s="510">
        <f>SUM(G921:G922)</f>
        <v>546.58000000000004</v>
      </c>
    </row>
    <row r="924" spans="1:7">
      <c r="A924" s="511" t="s">
        <v>55517</v>
      </c>
      <c r="B924" s="1031" t="s">
        <v>55838</v>
      </c>
      <c r="C924" s="1032"/>
      <c r="D924" s="1032"/>
      <c r="E924" s="1032"/>
      <c r="F924" s="1033" t="s">
        <v>55496</v>
      </c>
      <c r="G924" s="512">
        <f>'[33]FATOR K'!$E$4</f>
        <v>0.72460000000000002</v>
      </c>
    </row>
    <row r="925" spans="1:7">
      <c r="A925" s="511" t="s">
        <v>55519</v>
      </c>
      <c r="B925" s="1031" t="s">
        <v>55520</v>
      </c>
      <c r="C925" s="1032"/>
      <c r="D925" s="1032"/>
      <c r="E925" s="1032"/>
      <c r="F925" s="1033"/>
      <c r="G925" s="512">
        <f>'[33]FATOR K'!$E$5</f>
        <v>3.7617721739949339E-3</v>
      </c>
    </row>
    <row r="926" spans="1:7">
      <c r="A926" s="511" t="s">
        <v>55527</v>
      </c>
      <c r="B926" s="1031" t="s">
        <v>55839</v>
      </c>
      <c r="C926" s="1032"/>
      <c r="D926" s="1032"/>
      <c r="E926" s="1032"/>
      <c r="F926" s="1033"/>
      <c r="G926" s="512">
        <f>'[33]FATOR K'!$E$12</f>
        <v>0.1</v>
      </c>
    </row>
    <row r="927" spans="1:7">
      <c r="A927" s="511" t="s">
        <v>55529</v>
      </c>
      <c r="B927" s="1031" t="s">
        <v>55840</v>
      </c>
      <c r="C927" s="1032"/>
      <c r="D927" s="1032"/>
      <c r="E927" s="1032"/>
      <c r="F927" s="1033"/>
      <c r="G927" s="512">
        <f>'[33]FATOR K'!$E$13</f>
        <v>8.2837033026529561E-2</v>
      </c>
    </row>
    <row r="928" spans="1:7">
      <c r="A928" s="513" t="s">
        <v>55534</v>
      </c>
      <c r="B928" s="1034" t="s">
        <v>55841</v>
      </c>
      <c r="C928" s="1035"/>
      <c r="D928" s="1035"/>
      <c r="E928" s="1035"/>
      <c r="F928" s="1036"/>
      <c r="G928" s="514">
        <f>'FATOR K'!$E$17</f>
        <v>2.3833899999999999</v>
      </c>
    </row>
    <row r="929" spans="1:7">
      <c r="A929" s="515" t="s">
        <v>55535</v>
      </c>
      <c r="B929" s="1026" t="s">
        <v>55842</v>
      </c>
      <c r="C929" s="1027"/>
      <c r="D929" s="1027"/>
      <c r="E929" s="1027"/>
      <c r="F929" s="1028"/>
      <c r="G929" s="516">
        <f>'FATOR K'!$E$18</f>
        <v>1.2041599999999999</v>
      </c>
    </row>
    <row r="930" spans="1:7">
      <c r="A930" s="517" t="s">
        <v>55843</v>
      </c>
      <c r="B930" s="1029" t="s">
        <v>55844</v>
      </c>
      <c r="C930" s="1029"/>
      <c r="D930" s="1029"/>
      <c r="E930" s="1029"/>
      <c r="F930" s="1030"/>
      <c r="G930" s="346">
        <f>ROUND(G921*(G928)+G922*(G929),2)</f>
        <v>1302.71</v>
      </c>
    </row>
    <row r="932" spans="1:7">
      <c r="A932" s="1075" t="s">
        <v>56263</v>
      </c>
      <c r="B932" s="1076"/>
      <c r="C932" s="1076"/>
      <c r="D932" s="1076"/>
      <c r="E932" s="1076"/>
      <c r="F932" s="1076"/>
      <c r="G932" s="1077"/>
    </row>
    <row r="933" spans="1:7">
      <c r="A933" s="482" t="s">
        <v>55642</v>
      </c>
      <c r="B933" s="483" t="s">
        <v>55669</v>
      </c>
      <c r="C933" s="1050" t="s">
        <v>55668</v>
      </c>
      <c r="D933" s="1051"/>
      <c r="E933" s="119" t="s">
        <v>11</v>
      </c>
      <c r="F933" s="119" t="s">
        <v>55823</v>
      </c>
      <c r="G933" s="119" t="s">
        <v>55824</v>
      </c>
    </row>
    <row r="934" spans="1:7" ht="50.25" customHeight="1">
      <c r="A934" s="485" t="s">
        <v>56265</v>
      </c>
      <c r="B934" s="486"/>
      <c r="C934" s="1052" t="s">
        <v>56264</v>
      </c>
      <c r="D934" s="1053"/>
      <c r="E934" s="487" t="s">
        <v>33004</v>
      </c>
      <c r="F934" s="487">
        <f>G949</f>
        <v>32.19</v>
      </c>
      <c r="G934" s="488">
        <f>G956</f>
        <v>76.72</v>
      </c>
    </row>
    <row r="935" spans="1:7">
      <c r="A935" s="1047" t="s">
        <v>55826</v>
      </c>
      <c r="B935" s="1047"/>
      <c r="C935" s="1047"/>
      <c r="D935" s="1047"/>
      <c r="E935" s="1047"/>
      <c r="F935" s="1047"/>
      <c r="G935" s="1047"/>
    </row>
    <row r="936" spans="1:7">
      <c r="A936" s="491" t="s">
        <v>55537</v>
      </c>
      <c r="B936" s="491" t="s">
        <v>55825</v>
      </c>
      <c r="C936" s="491" t="s">
        <v>55793</v>
      </c>
      <c r="D936" s="491" t="s">
        <v>55500</v>
      </c>
      <c r="E936" s="491" t="s">
        <v>55674</v>
      </c>
      <c r="F936" s="491" t="s">
        <v>55675</v>
      </c>
      <c r="G936" s="492" t="s">
        <v>55676</v>
      </c>
    </row>
    <row r="937" spans="1:7">
      <c r="A937" s="494">
        <v>20069</v>
      </c>
      <c r="B937" s="494" t="str">
        <f>VLOOKUP(A937,'REF-MO'!$F$7:$O$19,8,FALSE)</f>
        <v>DER-ROD</v>
      </c>
      <c r="C937" s="567" t="str">
        <f>VLOOKUP(A937,'REF-MO'!$F$7:$O$19,2,FALSE)</f>
        <v>Arquiteto Pleno/Engenheiro Pleno (qualquer especialidade)</v>
      </c>
      <c r="D937" s="496" t="s">
        <v>43041</v>
      </c>
      <c r="E937" s="524">
        <v>2.65E-3</v>
      </c>
      <c r="F937" s="498">
        <f>VLOOKUP(A937,'REF-MO'!$F$7:$O$19,9,FALSE)</f>
        <v>12146.26</v>
      </c>
      <c r="G937" s="499">
        <f>IFERROR(ROUND(E937*F937,2),"")</f>
        <v>32.19</v>
      </c>
    </row>
    <row r="938" spans="1:7">
      <c r="A938" s="647">
        <v>20008</v>
      </c>
      <c r="B938" s="494" t="e">
        <f>VLOOKUP(A938,'REF-MO'!$F$7:$O$19,8,FALSE)</f>
        <v>#N/A</v>
      </c>
      <c r="C938" s="567" t="e">
        <f>VLOOKUP(A938,'REF-MO'!$F$7:$O$19,2,FALSE)</f>
        <v>#N/A</v>
      </c>
      <c r="D938" s="496" t="s">
        <v>43041</v>
      </c>
      <c r="E938" s="524">
        <v>1.9599999999999999E-3</v>
      </c>
      <c r="F938" s="498" t="e">
        <f>VLOOKUP(A938,'REF-MO'!$F$7:$O$19,9,FALSE)</f>
        <v>#N/A</v>
      </c>
      <c r="G938" s="499" t="str">
        <f>IFERROR(ROUND(E938*F938,2),"")</f>
        <v/>
      </c>
    </row>
    <row r="939" spans="1:7">
      <c r="A939" s="1048" t="s">
        <v>55676</v>
      </c>
      <c r="B939" s="1048"/>
      <c r="C939" s="1048"/>
      <c r="D939" s="1048"/>
      <c r="E939" s="1048"/>
      <c r="F939" s="1048"/>
      <c r="G939" s="500">
        <f>ROUND(SUM(G937:G938),2)</f>
        <v>32.19</v>
      </c>
    </row>
    <row r="940" spans="1:7">
      <c r="A940" s="1049"/>
      <c r="B940" s="1049"/>
      <c r="C940" s="1049"/>
      <c r="D940" s="1049"/>
      <c r="E940" s="1049"/>
      <c r="F940" s="1049"/>
      <c r="G940" s="1049"/>
    </row>
    <row r="941" spans="1:7">
      <c r="A941" s="1047" t="s">
        <v>55827</v>
      </c>
      <c r="B941" s="1047"/>
      <c r="C941" s="1047"/>
      <c r="D941" s="1047"/>
      <c r="E941" s="1047"/>
      <c r="F941" s="1047"/>
      <c r="G941" s="1047"/>
    </row>
    <row r="942" spans="1:7">
      <c r="A942" s="491" t="s">
        <v>55537</v>
      </c>
      <c r="B942" s="491" t="s">
        <v>55825</v>
      </c>
      <c r="C942" s="491" t="s">
        <v>55793</v>
      </c>
      <c r="D942" s="491" t="s">
        <v>55500</v>
      </c>
      <c r="E942" s="491" t="s">
        <v>55674</v>
      </c>
      <c r="F942" s="491" t="s">
        <v>55675</v>
      </c>
      <c r="G942" s="492" t="s">
        <v>55680</v>
      </c>
    </row>
    <row r="943" spans="1:7">
      <c r="A943" s="496"/>
      <c r="B943" s="496"/>
      <c r="C943" s="495"/>
      <c r="D943" s="496"/>
      <c r="E943" s="497"/>
      <c r="F943" s="501"/>
      <c r="G943" s="499">
        <f t="shared" ref="G943" si="25">IFERROR(ROUND(E943*F943,2),"")</f>
        <v>0</v>
      </c>
    </row>
    <row r="944" spans="1:7">
      <c r="A944" s="1048" t="s">
        <v>55680</v>
      </c>
      <c r="B944" s="1048"/>
      <c r="C944" s="1048"/>
      <c r="D944" s="1048"/>
      <c r="E944" s="1048"/>
      <c r="F944" s="1048"/>
      <c r="G944" s="502">
        <f>ROUND(SUM(G943:G943),2)</f>
        <v>0</v>
      </c>
    </row>
    <row r="945" spans="1:8">
      <c r="A945" s="1037" t="s">
        <v>55916</v>
      </c>
      <c r="B945" s="1038"/>
      <c r="C945" s="1038"/>
      <c r="D945" s="1038"/>
      <c r="E945" s="1038"/>
      <c r="F945" s="1038"/>
      <c r="G945" s="1039"/>
    </row>
    <row r="946" spans="1:8">
      <c r="A946" s="1040" t="s">
        <v>55830</v>
      </c>
      <c r="B946" s="1040"/>
      <c r="C946" s="1040"/>
      <c r="D946" s="1040"/>
      <c r="E946" s="1040"/>
      <c r="F946" s="1040"/>
      <c r="G946" s="1040"/>
    </row>
    <row r="947" spans="1:8">
      <c r="A947" s="506" t="s">
        <v>55831</v>
      </c>
      <c r="B947" s="1041" t="s">
        <v>55832</v>
      </c>
      <c r="C947" s="1042"/>
      <c r="D947" s="1042"/>
      <c r="E947" s="1042"/>
      <c r="F947" s="1043"/>
      <c r="G947" s="507">
        <f>G939</f>
        <v>32.19</v>
      </c>
    </row>
    <row r="948" spans="1:8">
      <c r="A948" s="509" t="s">
        <v>55834</v>
      </c>
      <c r="B948" s="1044" t="s">
        <v>55835</v>
      </c>
      <c r="C948" s="1045"/>
      <c r="D948" s="1045"/>
      <c r="E948" s="1045"/>
      <c r="F948" s="1046"/>
      <c r="G948" s="510">
        <f>G944</f>
        <v>0</v>
      </c>
    </row>
    <row r="949" spans="1:8">
      <c r="A949" s="509" t="s">
        <v>55837</v>
      </c>
      <c r="B949" s="1044" t="s">
        <v>55799</v>
      </c>
      <c r="C949" s="1045"/>
      <c r="D949" s="1045"/>
      <c r="E949" s="1045"/>
      <c r="F949" s="1046"/>
      <c r="G949" s="510">
        <f>SUM(G947:G948)</f>
        <v>32.19</v>
      </c>
    </row>
    <row r="950" spans="1:8">
      <c r="A950" s="511" t="s">
        <v>55517</v>
      </c>
      <c r="B950" s="1031" t="s">
        <v>55838</v>
      </c>
      <c r="C950" s="1032"/>
      <c r="D950" s="1032"/>
      <c r="E950" s="1032"/>
      <c r="F950" s="1033" t="s">
        <v>55496</v>
      </c>
      <c r="G950" s="512">
        <f>'[33]FATOR K'!$E$4</f>
        <v>0.72460000000000002</v>
      </c>
    </row>
    <row r="951" spans="1:8">
      <c r="A951" s="511" t="s">
        <v>55519</v>
      </c>
      <c r="B951" s="1031" t="s">
        <v>55520</v>
      </c>
      <c r="C951" s="1032"/>
      <c r="D951" s="1032"/>
      <c r="E951" s="1032"/>
      <c r="F951" s="1033"/>
      <c r="G951" s="512">
        <f>'[33]FATOR K'!$E$5</f>
        <v>3.7617721739949339E-3</v>
      </c>
    </row>
    <row r="952" spans="1:8">
      <c r="A952" s="511" t="s">
        <v>55527</v>
      </c>
      <c r="B952" s="1031" t="s">
        <v>55839</v>
      </c>
      <c r="C952" s="1032"/>
      <c r="D952" s="1032"/>
      <c r="E952" s="1032"/>
      <c r="F952" s="1033"/>
      <c r="G952" s="512">
        <f>'[33]FATOR K'!$E$12</f>
        <v>0.1</v>
      </c>
    </row>
    <row r="953" spans="1:8">
      <c r="A953" s="511" t="s">
        <v>55529</v>
      </c>
      <c r="B953" s="1031" t="s">
        <v>55840</v>
      </c>
      <c r="C953" s="1032"/>
      <c r="D953" s="1032"/>
      <c r="E953" s="1032"/>
      <c r="F953" s="1033"/>
      <c r="G953" s="512">
        <f>'[33]FATOR K'!$E$13</f>
        <v>8.2837033026529561E-2</v>
      </c>
    </row>
    <row r="954" spans="1:8">
      <c r="A954" s="513" t="s">
        <v>55534</v>
      </c>
      <c r="B954" s="1034" t="s">
        <v>55841</v>
      </c>
      <c r="C954" s="1035"/>
      <c r="D954" s="1035"/>
      <c r="E954" s="1035"/>
      <c r="F954" s="1036"/>
      <c r="G954" s="514">
        <f>'FATOR K'!$E$17</f>
        <v>2.3833899999999999</v>
      </c>
    </row>
    <row r="955" spans="1:8">
      <c r="A955" s="515" t="s">
        <v>55535</v>
      </c>
      <c r="B955" s="1026" t="s">
        <v>55842</v>
      </c>
      <c r="C955" s="1027"/>
      <c r="D955" s="1027"/>
      <c r="E955" s="1027"/>
      <c r="F955" s="1028"/>
      <c r="G955" s="516">
        <f>'FATOR K'!$E$18</f>
        <v>1.2041599999999999</v>
      </c>
    </row>
    <row r="956" spans="1:8">
      <c r="A956" s="517" t="s">
        <v>55843</v>
      </c>
      <c r="B956" s="1029" t="s">
        <v>55844</v>
      </c>
      <c r="C956" s="1029"/>
      <c r="D956" s="1029"/>
      <c r="E956" s="1029"/>
      <c r="F956" s="1030"/>
      <c r="G956" s="346">
        <f>ROUND(G947*(G954)+G948*(G955),2)</f>
        <v>76.72</v>
      </c>
    </row>
    <row r="958" spans="1:8">
      <c r="A958" s="482" t="s">
        <v>55642</v>
      </c>
      <c r="B958" s="483" t="s">
        <v>55669</v>
      </c>
      <c r="C958" s="1050" t="s">
        <v>55668</v>
      </c>
      <c r="D958" s="1051"/>
      <c r="E958" s="119" t="s">
        <v>11</v>
      </c>
      <c r="F958" s="119" t="s">
        <v>55823</v>
      </c>
      <c r="G958" s="119" t="s">
        <v>55824</v>
      </c>
    </row>
    <row r="959" spans="1:8" ht="52.5" customHeight="1">
      <c r="A959" s="485" t="s">
        <v>56266</v>
      </c>
      <c r="B959" s="486"/>
      <c r="C959" s="1052" t="s">
        <v>56267</v>
      </c>
      <c r="D959" s="1053"/>
      <c r="E959" s="487" t="s">
        <v>33004</v>
      </c>
      <c r="F959" s="487">
        <f>G974</f>
        <v>11.67</v>
      </c>
      <c r="G959" s="488">
        <f>G981</f>
        <v>27.81</v>
      </c>
      <c r="H959" s="475" t="s">
        <v>56268</v>
      </c>
    </row>
    <row r="960" spans="1:8">
      <c r="A960" s="1047" t="s">
        <v>55826</v>
      </c>
      <c r="B960" s="1047"/>
      <c r="C960" s="1047"/>
      <c r="D960" s="1047"/>
      <c r="E960" s="1047"/>
      <c r="F960" s="1047"/>
      <c r="G960" s="1047"/>
    </row>
    <row r="961" spans="1:7">
      <c r="A961" s="491" t="s">
        <v>55537</v>
      </c>
      <c r="B961" s="491" t="s">
        <v>55825</v>
      </c>
      <c r="C961" s="491" t="s">
        <v>55793</v>
      </c>
      <c r="D961" s="491" t="s">
        <v>55500</v>
      </c>
      <c r="E961" s="491" t="s">
        <v>55674</v>
      </c>
      <c r="F961" s="491" t="s">
        <v>55675</v>
      </c>
      <c r="G961" s="492" t="s">
        <v>55676</v>
      </c>
    </row>
    <row r="962" spans="1:7">
      <c r="A962" s="494">
        <v>20069</v>
      </c>
      <c r="B962" s="494" t="str">
        <f>VLOOKUP(A962,'REF-MO'!$F$7:$O$19,8,FALSE)</f>
        <v>DER-ROD</v>
      </c>
      <c r="C962" s="567" t="str">
        <f>VLOOKUP(A962,'REF-MO'!$F$7:$O$19,2,FALSE)</f>
        <v>Arquiteto Pleno/Engenheiro Pleno (qualquer especialidade)</v>
      </c>
      <c r="D962" s="496" t="str">
        <f>IF(C962="","","H")</f>
        <v>H</v>
      </c>
      <c r="E962" s="663">
        <v>0.21142859999999999</v>
      </c>
      <c r="F962" s="498">
        <f>VLOOKUP(A962,'REF-MO'!$F$7:$O$19,10,FALSE)</f>
        <v>55.21</v>
      </c>
      <c r="G962" s="499">
        <f>IFERROR(ROUND(E962*F962,2),"")</f>
        <v>11.67</v>
      </c>
    </row>
    <row r="963" spans="1:7">
      <c r="A963" s="647">
        <v>20008</v>
      </c>
      <c r="B963" s="494" t="e">
        <f>VLOOKUP(A963,'REF-MO'!$F$7:$O$19,8,FALSE)</f>
        <v>#N/A</v>
      </c>
      <c r="C963" s="567" t="e">
        <f>VLOOKUP(A963,'REF-MO'!$F$7:$O$19,2,FALSE)</f>
        <v>#N/A</v>
      </c>
      <c r="D963" s="496" t="e">
        <f>IF(C963="","","H")</f>
        <v>#N/A</v>
      </c>
      <c r="E963" s="663">
        <v>0.17142859999999999</v>
      </c>
      <c r="F963" s="498" t="e">
        <f>VLOOKUP(A963,'REF-MO'!$F$7:$O$19,10,FALSE)</f>
        <v>#N/A</v>
      </c>
      <c r="G963" s="499" t="str">
        <f>IFERROR(ROUND(E963*F963,2),"")</f>
        <v/>
      </c>
    </row>
    <row r="964" spans="1:7">
      <c r="A964" s="1048" t="s">
        <v>55676</v>
      </c>
      <c r="B964" s="1048"/>
      <c r="C964" s="1048"/>
      <c r="D964" s="1048"/>
      <c r="E964" s="1048"/>
      <c r="F964" s="1048"/>
      <c r="G964" s="500">
        <f>ROUND(SUM(G962:G963),2)</f>
        <v>11.67</v>
      </c>
    </row>
    <row r="965" spans="1:7">
      <c r="A965" s="1049"/>
      <c r="B965" s="1049"/>
      <c r="C965" s="1049"/>
      <c r="D965" s="1049"/>
      <c r="E965" s="1049"/>
      <c r="F965" s="1049"/>
      <c r="G965" s="1049"/>
    </row>
    <row r="966" spans="1:7">
      <c r="A966" s="1047" t="s">
        <v>55827</v>
      </c>
      <c r="B966" s="1047"/>
      <c r="C966" s="1047"/>
      <c r="D966" s="1047"/>
      <c r="E966" s="1047"/>
      <c r="F966" s="1047"/>
      <c r="G966" s="1047"/>
    </row>
    <row r="967" spans="1:7">
      <c r="A967" s="491" t="s">
        <v>55537</v>
      </c>
      <c r="B967" s="491" t="s">
        <v>55825</v>
      </c>
      <c r="C967" s="491" t="s">
        <v>55793</v>
      </c>
      <c r="D967" s="491" t="s">
        <v>55500</v>
      </c>
      <c r="E967" s="491" t="s">
        <v>55674</v>
      </c>
      <c r="F967" s="491" t="s">
        <v>55675</v>
      </c>
      <c r="G967" s="492" t="s">
        <v>55680</v>
      </c>
    </row>
    <row r="968" spans="1:7">
      <c r="A968" s="496"/>
      <c r="B968" s="496"/>
      <c r="C968" s="495"/>
      <c r="D968" s="496"/>
      <c r="E968" s="497"/>
      <c r="F968" s="501"/>
      <c r="G968" s="499">
        <f t="shared" ref="G968" si="26">IFERROR(ROUND(E968*F968,2),"")</f>
        <v>0</v>
      </c>
    </row>
    <row r="969" spans="1:7">
      <c r="A969" s="1048" t="s">
        <v>55680</v>
      </c>
      <c r="B969" s="1048"/>
      <c r="C969" s="1048"/>
      <c r="D969" s="1048"/>
      <c r="E969" s="1048"/>
      <c r="F969" s="1048"/>
      <c r="G969" s="502">
        <f>ROUND(SUM(G968:G968),2)</f>
        <v>0</v>
      </c>
    </row>
    <row r="970" spans="1:7">
      <c r="A970" s="1037" t="s">
        <v>55918</v>
      </c>
      <c r="B970" s="1038"/>
      <c r="C970" s="1038"/>
      <c r="D970" s="1038"/>
      <c r="E970" s="1038"/>
      <c r="F970" s="1038"/>
      <c r="G970" s="1039"/>
    </row>
    <row r="971" spans="1:7">
      <c r="A971" s="1040" t="s">
        <v>55830</v>
      </c>
      <c r="B971" s="1040"/>
      <c r="C971" s="1040"/>
      <c r="D971" s="1040"/>
      <c r="E971" s="1040"/>
      <c r="F971" s="1040"/>
      <c r="G971" s="1040"/>
    </row>
    <row r="972" spans="1:7">
      <c r="A972" s="506" t="s">
        <v>55831</v>
      </c>
      <c r="B972" s="1041" t="s">
        <v>55832</v>
      </c>
      <c r="C972" s="1042"/>
      <c r="D972" s="1042"/>
      <c r="E972" s="1042"/>
      <c r="F972" s="1043"/>
      <c r="G972" s="507">
        <f>G964</f>
        <v>11.67</v>
      </c>
    </row>
    <row r="973" spans="1:7">
      <c r="A973" s="509" t="s">
        <v>55834</v>
      </c>
      <c r="B973" s="1044" t="s">
        <v>55835</v>
      </c>
      <c r="C973" s="1045"/>
      <c r="D973" s="1045"/>
      <c r="E973" s="1045"/>
      <c r="F973" s="1046"/>
      <c r="G973" s="510">
        <f>G969</f>
        <v>0</v>
      </c>
    </row>
    <row r="974" spans="1:7">
      <c r="A974" s="509" t="s">
        <v>55837</v>
      </c>
      <c r="B974" s="1044" t="s">
        <v>55799</v>
      </c>
      <c r="C974" s="1045"/>
      <c r="D974" s="1045"/>
      <c r="E974" s="1045"/>
      <c r="F974" s="1046"/>
      <c r="G974" s="510">
        <f>SUM(G972:G973)</f>
        <v>11.67</v>
      </c>
    </row>
    <row r="975" spans="1:7">
      <c r="A975" s="511" t="s">
        <v>55517</v>
      </c>
      <c r="B975" s="1031" t="s">
        <v>55838</v>
      </c>
      <c r="C975" s="1032"/>
      <c r="D975" s="1032"/>
      <c r="E975" s="1032"/>
      <c r="F975" s="1033" t="s">
        <v>55496</v>
      </c>
      <c r="G975" s="512">
        <f>'[33]FATOR K'!$E$4</f>
        <v>0.72460000000000002</v>
      </c>
    </row>
    <row r="976" spans="1:7">
      <c r="A976" s="511" t="s">
        <v>55519</v>
      </c>
      <c r="B976" s="1031" t="s">
        <v>55520</v>
      </c>
      <c r="C976" s="1032"/>
      <c r="D976" s="1032"/>
      <c r="E976" s="1032"/>
      <c r="F976" s="1033"/>
      <c r="G976" s="512">
        <f>'[33]FATOR K'!$E$5</f>
        <v>3.7617721739949339E-3</v>
      </c>
    </row>
    <row r="977" spans="1:7">
      <c r="A977" s="511" t="s">
        <v>55527</v>
      </c>
      <c r="B977" s="1031" t="s">
        <v>55839</v>
      </c>
      <c r="C977" s="1032"/>
      <c r="D977" s="1032"/>
      <c r="E977" s="1032"/>
      <c r="F977" s="1033"/>
      <c r="G977" s="512">
        <f>'[33]FATOR K'!$E$12</f>
        <v>0.1</v>
      </c>
    </row>
    <row r="978" spans="1:7">
      <c r="A978" s="511" t="s">
        <v>55529</v>
      </c>
      <c r="B978" s="1031" t="s">
        <v>55840</v>
      </c>
      <c r="C978" s="1032"/>
      <c r="D978" s="1032"/>
      <c r="E978" s="1032"/>
      <c r="F978" s="1033"/>
      <c r="G978" s="512">
        <f>'[33]FATOR K'!$E$13</f>
        <v>8.2837033026529561E-2</v>
      </c>
    </row>
    <row r="979" spans="1:7">
      <c r="A979" s="513" t="s">
        <v>55534</v>
      </c>
      <c r="B979" s="1034" t="s">
        <v>55841</v>
      </c>
      <c r="C979" s="1035"/>
      <c r="D979" s="1035"/>
      <c r="E979" s="1035"/>
      <c r="F979" s="1036"/>
      <c r="G979" s="514">
        <f>'FATOR K'!$E$17</f>
        <v>2.3833899999999999</v>
      </c>
    </row>
    <row r="980" spans="1:7">
      <c r="A980" s="515" t="s">
        <v>55535</v>
      </c>
      <c r="B980" s="1026" t="s">
        <v>55842</v>
      </c>
      <c r="C980" s="1027"/>
      <c r="D980" s="1027"/>
      <c r="E980" s="1027"/>
      <c r="F980" s="1028"/>
      <c r="G980" s="516">
        <f>'FATOR K'!$E$18</f>
        <v>1.2041599999999999</v>
      </c>
    </row>
    <row r="981" spans="1:7">
      <c r="A981" s="517" t="s">
        <v>55843</v>
      </c>
      <c r="B981" s="1029" t="s">
        <v>55844</v>
      </c>
      <c r="C981" s="1029"/>
      <c r="D981" s="1029"/>
      <c r="E981" s="1029"/>
      <c r="F981" s="1030"/>
      <c r="G981" s="346">
        <f>ROUND(G972*(G979)+G973*(G980),2)</f>
        <v>27.81</v>
      </c>
    </row>
    <row r="983" spans="1:7">
      <c r="A983" s="1075" t="s">
        <v>56269</v>
      </c>
      <c r="B983" s="1076"/>
      <c r="C983" s="1076"/>
      <c r="D983" s="1076"/>
      <c r="E983" s="1076"/>
      <c r="F983" s="1076"/>
      <c r="G983" s="1077"/>
    </row>
    <row r="984" spans="1:7">
      <c r="A984" s="482" t="s">
        <v>55642</v>
      </c>
      <c r="B984" s="483" t="s">
        <v>55669</v>
      </c>
      <c r="C984" s="1050" t="s">
        <v>55668</v>
      </c>
      <c r="D984" s="1051"/>
      <c r="E984" s="119" t="s">
        <v>11</v>
      </c>
      <c r="F984" s="119" t="s">
        <v>55823</v>
      </c>
      <c r="G984" s="119" t="s">
        <v>55824</v>
      </c>
    </row>
    <row r="985" spans="1:7">
      <c r="A985" s="485" t="s">
        <v>56270</v>
      </c>
      <c r="B985" s="486"/>
      <c r="C985" s="1052" t="s">
        <v>55919</v>
      </c>
      <c r="D985" s="1053"/>
      <c r="E985" s="487" t="s">
        <v>46772</v>
      </c>
      <c r="F985" s="487">
        <f>G1000</f>
        <v>2330.0500000000002</v>
      </c>
      <c r="G985" s="488">
        <f>G1007</f>
        <v>5409.96</v>
      </c>
    </row>
    <row r="986" spans="1:7">
      <c r="A986" s="1047" t="s">
        <v>55826</v>
      </c>
      <c r="B986" s="1047"/>
      <c r="C986" s="1047"/>
      <c r="D986" s="1047"/>
      <c r="E986" s="1047"/>
      <c r="F986" s="1047"/>
      <c r="G986" s="1047"/>
    </row>
    <row r="987" spans="1:7">
      <c r="A987" s="491" t="s">
        <v>55537</v>
      </c>
      <c r="B987" s="491" t="s">
        <v>55825</v>
      </c>
      <c r="C987" s="491" t="s">
        <v>55793</v>
      </c>
      <c r="D987" s="491" t="s">
        <v>55500</v>
      </c>
      <c r="E987" s="491" t="s">
        <v>55674</v>
      </c>
      <c r="F987" s="491" t="s">
        <v>55675</v>
      </c>
      <c r="G987" s="492" t="s">
        <v>55676</v>
      </c>
    </row>
    <row r="988" spans="1:7">
      <c r="A988" s="494">
        <v>20069</v>
      </c>
      <c r="B988" s="494" t="str">
        <f>VLOOKUP(A988,'REF-MO'!$F$7:$O$19,8,FALSE)</f>
        <v>DER-ROD</v>
      </c>
      <c r="C988" s="567" t="str">
        <f>VLOOKUP(A988,'REF-MO'!$F$7:$O$19,2,FALSE)</f>
        <v>Arquiteto Pleno/Engenheiro Pleno (qualquer especialidade)</v>
      </c>
      <c r="D988" s="496" t="str">
        <f>IF(C988="","","H")</f>
        <v>H</v>
      </c>
      <c r="E988" s="524">
        <v>40</v>
      </c>
      <c r="F988" s="498">
        <f>VLOOKUP(A988,'REF-MO'!$F$7:$O$19,10,FALSE)</f>
        <v>55.21</v>
      </c>
      <c r="G988" s="499">
        <f>IFERROR(ROUND(E988*F988,2),"")</f>
        <v>2208.4</v>
      </c>
    </row>
    <row r="989" spans="1:7">
      <c r="A989" s="494">
        <v>20008</v>
      </c>
      <c r="B989" s="494" t="e">
        <f>VLOOKUP(A989,'REF-MO'!$F$7:$O$19,8,FALSE)</f>
        <v>#N/A</v>
      </c>
      <c r="C989" s="567" t="e">
        <f>VLOOKUP(A989,'REF-MO'!$F$7:$O$19,2,FALSE)</f>
        <v>#N/A</v>
      </c>
      <c r="D989" s="496" t="e">
        <f>IF(C989="","","H")</f>
        <v>#N/A</v>
      </c>
      <c r="E989" s="524">
        <v>40</v>
      </c>
      <c r="F989" s="498" t="e">
        <f>VLOOKUP(A989,'REF-MO'!$F$7:$O$19,10,FALSE)</f>
        <v>#N/A</v>
      </c>
      <c r="G989" s="499" t="str">
        <f>IFERROR(ROUND(E989*F989,2),"")</f>
        <v/>
      </c>
    </row>
    <row r="990" spans="1:7">
      <c r="A990" s="1048" t="s">
        <v>55676</v>
      </c>
      <c r="B990" s="1048"/>
      <c r="C990" s="1048"/>
      <c r="D990" s="1048"/>
      <c r="E990" s="1048"/>
      <c r="F990" s="1048"/>
      <c r="G990" s="500">
        <f>ROUND(SUM(G988:G989),2)</f>
        <v>2208.4</v>
      </c>
    </row>
    <row r="991" spans="1:7">
      <c r="A991" s="1049"/>
      <c r="B991" s="1049"/>
      <c r="C991" s="1049"/>
      <c r="D991" s="1049"/>
      <c r="E991" s="1049"/>
      <c r="F991" s="1049"/>
      <c r="G991" s="1049"/>
    </row>
    <row r="992" spans="1:7">
      <c r="A992" s="1047" t="s">
        <v>55827</v>
      </c>
      <c r="B992" s="1047"/>
      <c r="C992" s="1047"/>
      <c r="D992" s="1047"/>
      <c r="E992" s="1047"/>
      <c r="F992" s="1047"/>
      <c r="G992" s="1047"/>
    </row>
    <row r="993" spans="1:7">
      <c r="A993" s="491" t="s">
        <v>55537</v>
      </c>
      <c r="B993" s="491" t="s">
        <v>55825</v>
      </c>
      <c r="C993" s="491" t="s">
        <v>55793</v>
      </c>
      <c r="D993" s="491" t="s">
        <v>55500</v>
      </c>
      <c r="E993" s="491" t="s">
        <v>55674</v>
      </c>
      <c r="F993" s="491" t="s">
        <v>55675</v>
      </c>
      <c r="G993" s="492" t="s">
        <v>55680</v>
      </c>
    </row>
    <row r="994" spans="1:7" ht="22.5">
      <c r="A994" s="494">
        <v>42878</v>
      </c>
      <c r="B994" s="494" t="s">
        <v>55491</v>
      </c>
      <c r="C994" s="567" t="str">
        <f>VLOOKUP(A994,'DER-ROD'!$A$1:$F$1609,2,FALSE)</f>
        <v>Aluguel de automóvel VW/ Gol (flex) 1,6 ou equivalente, exclusive motorista, inclusive combustível</v>
      </c>
      <c r="D994" s="496" t="s">
        <v>55495</v>
      </c>
      <c r="E994" s="524">
        <v>3.3333330000000001E-2</v>
      </c>
      <c r="F994" s="498">
        <f>VLOOKUP(A994,'DER-ROD'!$A$1:$F$1609,4,FALSE)</f>
        <v>3649.64</v>
      </c>
      <c r="G994" s="499">
        <f>IFERROR(ROUND(E994*F994,2),"")</f>
        <v>121.65</v>
      </c>
    </row>
    <row r="995" spans="1:7">
      <c r="A995" s="1048" t="s">
        <v>55680</v>
      </c>
      <c r="B995" s="1048"/>
      <c r="C995" s="1048"/>
      <c r="D995" s="1048"/>
      <c r="E995" s="1048"/>
      <c r="F995" s="1048"/>
      <c r="G995" s="502">
        <f>ROUND(SUM(G994:G994),2)</f>
        <v>121.65</v>
      </c>
    </row>
    <row r="996" spans="1:7" ht="46.5" customHeight="1">
      <c r="A996" s="1037" t="s">
        <v>55920</v>
      </c>
      <c r="B996" s="1038"/>
      <c r="C996" s="1038"/>
      <c r="D996" s="1038"/>
      <c r="E996" s="1038"/>
      <c r="F996" s="1038"/>
      <c r="G996" s="1039"/>
    </row>
    <row r="997" spans="1:7">
      <c r="A997" s="1040" t="s">
        <v>55830</v>
      </c>
      <c r="B997" s="1040"/>
      <c r="C997" s="1040"/>
      <c r="D997" s="1040"/>
      <c r="E997" s="1040"/>
      <c r="F997" s="1040"/>
      <c r="G997" s="1040"/>
    </row>
    <row r="998" spans="1:7">
      <c r="A998" s="506" t="s">
        <v>55831</v>
      </c>
      <c r="B998" s="1041" t="s">
        <v>55832</v>
      </c>
      <c r="C998" s="1042"/>
      <c r="D998" s="1042"/>
      <c r="E998" s="1042"/>
      <c r="F998" s="1043"/>
      <c r="G998" s="507">
        <f>G990</f>
        <v>2208.4</v>
      </c>
    </row>
    <row r="999" spans="1:7">
      <c r="A999" s="509" t="s">
        <v>55834</v>
      </c>
      <c r="B999" s="1044" t="s">
        <v>55835</v>
      </c>
      <c r="C999" s="1045"/>
      <c r="D999" s="1045"/>
      <c r="E999" s="1045"/>
      <c r="F999" s="1046"/>
      <c r="G999" s="510">
        <f>G995</f>
        <v>121.65</v>
      </c>
    </row>
    <row r="1000" spans="1:7">
      <c r="A1000" s="509" t="s">
        <v>55837</v>
      </c>
      <c r="B1000" s="1044" t="s">
        <v>55799</v>
      </c>
      <c r="C1000" s="1045"/>
      <c r="D1000" s="1045"/>
      <c r="E1000" s="1045"/>
      <c r="F1000" s="1046"/>
      <c r="G1000" s="510">
        <f>SUM(G998:G999)</f>
        <v>2330.0500000000002</v>
      </c>
    </row>
    <row r="1001" spans="1:7">
      <c r="A1001" s="511" t="s">
        <v>55517</v>
      </c>
      <c r="B1001" s="1031" t="s">
        <v>55838</v>
      </c>
      <c r="C1001" s="1032"/>
      <c r="D1001" s="1032"/>
      <c r="E1001" s="1032"/>
      <c r="F1001" s="1033" t="s">
        <v>55496</v>
      </c>
      <c r="G1001" s="512">
        <f>'[33]FATOR K'!$E$4</f>
        <v>0.72460000000000002</v>
      </c>
    </row>
    <row r="1002" spans="1:7">
      <c r="A1002" s="511" t="s">
        <v>55519</v>
      </c>
      <c r="B1002" s="1031" t="s">
        <v>55520</v>
      </c>
      <c r="C1002" s="1032"/>
      <c r="D1002" s="1032"/>
      <c r="E1002" s="1032"/>
      <c r="F1002" s="1033"/>
      <c r="G1002" s="512">
        <f>'[33]FATOR K'!$E$5</f>
        <v>3.7617721739949339E-3</v>
      </c>
    </row>
    <row r="1003" spans="1:7">
      <c r="A1003" s="511" t="s">
        <v>55527</v>
      </c>
      <c r="B1003" s="1031" t="s">
        <v>55839</v>
      </c>
      <c r="C1003" s="1032"/>
      <c r="D1003" s="1032"/>
      <c r="E1003" s="1032"/>
      <c r="F1003" s="1033"/>
      <c r="G1003" s="512">
        <f>'[33]FATOR K'!$E$12</f>
        <v>0.1</v>
      </c>
    </row>
    <row r="1004" spans="1:7">
      <c r="A1004" s="511" t="s">
        <v>55529</v>
      </c>
      <c r="B1004" s="1031" t="s">
        <v>55840</v>
      </c>
      <c r="C1004" s="1032"/>
      <c r="D1004" s="1032"/>
      <c r="E1004" s="1032"/>
      <c r="F1004" s="1033"/>
      <c r="G1004" s="512">
        <f>'[33]FATOR K'!$E$13</f>
        <v>8.2837033026529561E-2</v>
      </c>
    </row>
    <row r="1005" spans="1:7">
      <c r="A1005" s="513" t="s">
        <v>55534</v>
      </c>
      <c r="B1005" s="1034" t="s">
        <v>55841</v>
      </c>
      <c r="C1005" s="1035"/>
      <c r="D1005" s="1035"/>
      <c r="E1005" s="1035"/>
      <c r="F1005" s="1036"/>
      <c r="G1005" s="514">
        <f>'FATOR K'!$E$17</f>
        <v>2.3833899999999999</v>
      </c>
    </row>
    <row r="1006" spans="1:7">
      <c r="A1006" s="515" t="s">
        <v>55535</v>
      </c>
      <c r="B1006" s="1026" t="s">
        <v>55842</v>
      </c>
      <c r="C1006" s="1027"/>
      <c r="D1006" s="1027"/>
      <c r="E1006" s="1027"/>
      <c r="F1006" s="1028"/>
      <c r="G1006" s="516">
        <f>'FATOR K'!$E$18</f>
        <v>1.2041599999999999</v>
      </c>
    </row>
    <row r="1007" spans="1:7">
      <c r="A1007" s="517" t="s">
        <v>55843</v>
      </c>
      <c r="B1007" s="1029" t="s">
        <v>55844</v>
      </c>
      <c r="C1007" s="1029"/>
      <c r="D1007" s="1029"/>
      <c r="E1007" s="1029"/>
      <c r="F1007" s="1030"/>
      <c r="G1007" s="346">
        <f>ROUND(G998*(G1005)+G999*(G1006),2)</f>
        <v>5409.96</v>
      </c>
    </row>
    <row r="1009" spans="1:7">
      <c r="A1009" s="482" t="s">
        <v>55642</v>
      </c>
      <c r="B1009" s="483" t="s">
        <v>55669</v>
      </c>
      <c r="C1009" s="1050" t="s">
        <v>55668</v>
      </c>
      <c r="D1009" s="1051"/>
      <c r="E1009" s="119" t="s">
        <v>11</v>
      </c>
      <c r="F1009" s="119" t="s">
        <v>55823</v>
      </c>
      <c r="G1009" s="119" t="s">
        <v>55824</v>
      </c>
    </row>
    <row r="1010" spans="1:7" ht="26.25" customHeight="1">
      <c r="A1010" s="485" t="s">
        <v>56271</v>
      </c>
      <c r="B1010" s="486"/>
      <c r="C1010" s="1052" t="s">
        <v>56272</v>
      </c>
      <c r="D1010" s="1053"/>
      <c r="E1010" s="487" t="s">
        <v>46772</v>
      </c>
      <c r="F1010" s="487">
        <f>G1025</f>
        <v>4416.8</v>
      </c>
      <c r="G1010" s="488">
        <f>G1032</f>
        <v>10526.96</v>
      </c>
    </row>
    <row r="1011" spans="1:7">
      <c r="A1011" s="1047" t="s">
        <v>55826</v>
      </c>
      <c r="B1011" s="1047"/>
      <c r="C1011" s="1047"/>
      <c r="D1011" s="1047"/>
      <c r="E1011" s="1047"/>
      <c r="F1011" s="1047"/>
      <c r="G1011" s="1047"/>
    </row>
    <row r="1012" spans="1:7">
      <c r="A1012" s="491" t="s">
        <v>55537</v>
      </c>
      <c r="B1012" s="491" t="s">
        <v>55825</v>
      </c>
      <c r="C1012" s="491" t="s">
        <v>55793</v>
      </c>
      <c r="D1012" s="491" t="s">
        <v>55500</v>
      </c>
      <c r="E1012" s="491" t="s">
        <v>55674</v>
      </c>
      <c r="F1012" s="491" t="s">
        <v>55675</v>
      </c>
      <c r="G1012" s="492" t="s">
        <v>55676</v>
      </c>
    </row>
    <row r="1013" spans="1:7">
      <c r="A1013" s="494">
        <v>20069</v>
      </c>
      <c r="B1013" s="494" t="str">
        <f>VLOOKUP(A1013,'REF-MO'!$F$7:$O$19,8,FALSE)</f>
        <v>DER-ROD</v>
      </c>
      <c r="C1013" s="567" t="str">
        <f>VLOOKUP(A1013,'REF-MO'!$F$7:$O$19,2,FALSE)</f>
        <v>Arquiteto Pleno/Engenheiro Pleno (qualquer especialidade)</v>
      </c>
      <c r="D1013" s="496" t="str">
        <f>IF(C1013="","","H")</f>
        <v>H</v>
      </c>
      <c r="E1013" s="524">
        <v>80</v>
      </c>
      <c r="F1013" s="498">
        <f>VLOOKUP(A1013,'REF-MO'!$F$7:$O$19,10,FALSE)</f>
        <v>55.21</v>
      </c>
      <c r="G1013" s="499">
        <f>IFERROR(ROUND(E1013*F1013,2),"")</f>
        <v>4416.8</v>
      </c>
    </row>
    <row r="1014" spans="1:7">
      <c r="A1014" s="494">
        <v>20008</v>
      </c>
      <c r="B1014" s="494" t="e">
        <f>VLOOKUP(A1014,'REF-MO'!$F$7:$O$19,8,FALSE)</f>
        <v>#N/A</v>
      </c>
      <c r="C1014" s="567" t="e">
        <f>VLOOKUP(A1014,'REF-MO'!$F$7:$O$19,2,FALSE)</f>
        <v>#N/A</v>
      </c>
      <c r="D1014" s="496" t="e">
        <f>IF(C1014="","","H")</f>
        <v>#N/A</v>
      </c>
      <c r="E1014" s="524">
        <v>40</v>
      </c>
      <c r="F1014" s="498" t="e">
        <f>VLOOKUP(A1014,'REF-MO'!$F$7:$O$19,10,FALSE)</f>
        <v>#N/A</v>
      </c>
      <c r="G1014" s="499" t="str">
        <f>IFERROR(ROUND(E1014*F1014,2),"")</f>
        <v/>
      </c>
    </row>
    <row r="1015" spans="1:7">
      <c r="A1015" s="1048" t="s">
        <v>55676</v>
      </c>
      <c r="B1015" s="1048"/>
      <c r="C1015" s="1048"/>
      <c r="D1015" s="1048"/>
      <c r="E1015" s="1048"/>
      <c r="F1015" s="1048"/>
      <c r="G1015" s="500">
        <f>ROUND(SUM(G1013:G1014),2)</f>
        <v>4416.8</v>
      </c>
    </row>
    <row r="1016" spans="1:7">
      <c r="A1016" s="1049"/>
      <c r="B1016" s="1049"/>
      <c r="C1016" s="1049"/>
      <c r="D1016" s="1049"/>
      <c r="E1016" s="1049"/>
      <c r="F1016" s="1049"/>
      <c r="G1016" s="1049"/>
    </row>
    <row r="1017" spans="1:7">
      <c r="A1017" s="1047" t="s">
        <v>55827</v>
      </c>
      <c r="B1017" s="1047"/>
      <c r="C1017" s="1047"/>
      <c r="D1017" s="1047"/>
      <c r="E1017" s="1047"/>
      <c r="F1017" s="1047"/>
      <c r="G1017" s="1047"/>
    </row>
    <row r="1018" spans="1:7">
      <c r="A1018" s="491" t="s">
        <v>55537</v>
      </c>
      <c r="B1018" s="491" t="s">
        <v>55825</v>
      </c>
      <c r="C1018" s="491" t="s">
        <v>55793</v>
      </c>
      <c r="D1018" s="491" t="s">
        <v>55500</v>
      </c>
      <c r="E1018" s="491" t="s">
        <v>55674</v>
      </c>
      <c r="F1018" s="491" t="s">
        <v>55675</v>
      </c>
      <c r="G1018" s="492" t="s">
        <v>55680</v>
      </c>
    </row>
    <row r="1019" spans="1:7">
      <c r="A1019" s="496"/>
      <c r="B1019" s="496"/>
      <c r="C1019" s="495"/>
      <c r="D1019" s="496"/>
      <c r="E1019" s="497"/>
      <c r="F1019" s="501"/>
      <c r="G1019" s="499">
        <f t="shared" ref="G1019" si="27">IFERROR(ROUND(E1019*F1019,2),"")</f>
        <v>0</v>
      </c>
    </row>
    <row r="1020" spans="1:7">
      <c r="A1020" s="1048" t="s">
        <v>55680</v>
      </c>
      <c r="B1020" s="1048"/>
      <c r="C1020" s="1048"/>
      <c r="D1020" s="1048"/>
      <c r="E1020" s="1048"/>
      <c r="F1020" s="1048"/>
      <c r="G1020" s="502">
        <f>ROUND(SUM(G1019:G1019),2)</f>
        <v>0</v>
      </c>
    </row>
    <row r="1021" spans="1:7" ht="36" customHeight="1">
      <c r="A1021" s="1037" t="s">
        <v>55922</v>
      </c>
      <c r="B1021" s="1038"/>
      <c r="C1021" s="1038"/>
      <c r="D1021" s="1038"/>
      <c r="E1021" s="1038"/>
      <c r="F1021" s="1038"/>
      <c r="G1021" s="1039"/>
    </row>
    <row r="1022" spans="1:7">
      <c r="A1022" s="1040" t="s">
        <v>55830</v>
      </c>
      <c r="B1022" s="1040"/>
      <c r="C1022" s="1040"/>
      <c r="D1022" s="1040"/>
      <c r="E1022" s="1040"/>
      <c r="F1022" s="1040"/>
      <c r="G1022" s="1040"/>
    </row>
    <row r="1023" spans="1:7">
      <c r="A1023" s="506" t="s">
        <v>55831</v>
      </c>
      <c r="B1023" s="1041" t="s">
        <v>55832</v>
      </c>
      <c r="C1023" s="1042"/>
      <c r="D1023" s="1042"/>
      <c r="E1023" s="1042"/>
      <c r="F1023" s="1043"/>
      <c r="G1023" s="507">
        <f>G1015</f>
        <v>4416.8</v>
      </c>
    </row>
    <row r="1024" spans="1:7">
      <c r="A1024" s="509" t="s">
        <v>55834</v>
      </c>
      <c r="B1024" s="1044" t="s">
        <v>55835</v>
      </c>
      <c r="C1024" s="1045"/>
      <c r="D1024" s="1045"/>
      <c r="E1024" s="1045"/>
      <c r="F1024" s="1046"/>
      <c r="G1024" s="510">
        <f>G1020</f>
        <v>0</v>
      </c>
    </row>
    <row r="1025" spans="1:7">
      <c r="A1025" s="509" t="s">
        <v>55837</v>
      </c>
      <c r="B1025" s="1044" t="s">
        <v>55799</v>
      </c>
      <c r="C1025" s="1045"/>
      <c r="D1025" s="1045"/>
      <c r="E1025" s="1045"/>
      <c r="F1025" s="1046"/>
      <c r="G1025" s="510">
        <f>SUM(G1023:G1024)</f>
        <v>4416.8</v>
      </c>
    </row>
    <row r="1026" spans="1:7">
      <c r="A1026" s="511" t="s">
        <v>55517</v>
      </c>
      <c r="B1026" s="1031" t="s">
        <v>55838</v>
      </c>
      <c r="C1026" s="1032"/>
      <c r="D1026" s="1032"/>
      <c r="E1026" s="1032"/>
      <c r="F1026" s="1033" t="s">
        <v>55496</v>
      </c>
      <c r="G1026" s="512">
        <f>'[33]FATOR K'!$E$4</f>
        <v>0.72460000000000002</v>
      </c>
    </row>
    <row r="1027" spans="1:7">
      <c r="A1027" s="511" t="s">
        <v>55519</v>
      </c>
      <c r="B1027" s="1031" t="s">
        <v>55520</v>
      </c>
      <c r="C1027" s="1032"/>
      <c r="D1027" s="1032"/>
      <c r="E1027" s="1032"/>
      <c r="F1027" s="1033"/>
      <c r="G1027" s="512">
        <f>'[33]FATOR K'!$E$5</f>
        <v>3.7617721739949339E-3</v>
      </c>
    </row>
    <row r="1028" spans="1:7">
      <c r="A1028" s="511" t="s">
        <v>55527</v>
      </c>
      <c r="B1028" s="1031" t="s">
        <v>55839</v>
      </c>
      <c r="C1028" s="1032"/>
      <c r="D1028" s="1032"/>
      <c r="E1028" s="1032"/>
      <c r="F1028" s="1033"/>
      <c r="G1028" s="512">
        <f>'[33]FATOR K'!$E$12</f>
        <v>0.1</v>
      </c>
    </row>
    <row r="1029" spans="1:7">
      <c r="A1029" s="511" t="s">
        <v>55529</v>
      </c>
      <c r="B1029" s="1031" t="s">
        <v>55840</v>
      </c>
      <c r="C1029" s="1032"/>
      <c r="D1029" s="1032"/>
      <c r="E1029" s="1032"/>
      <c r="F1029" s="1033"/>
      <c r="G1029" s="512">
        <f>'[33]FATOR K'!$E$13</f>
        <v>8.2837033026529561E-2</v>
      </c>
    </row>
    <row r="1030" spans="1:7">
      <c r="A1030" s="513" t="s">
        <v>55534</v>
      </c>
      <c r="B1030" s="1034" t="s">
        <v>55841</v>
      </c>
      <c r="C1030" s="1035"/>
      <c r="D1030" s="1035"/>
      <c r="E1030" s="1035"/>
      <c r="F1030" s="1036"/>
      <c r="G1030" s="514">
        <f>'FATOR K'!$E$17</f>
        <v>2.3833899999999999</v>
      </c>
    </row>
    <row r="1031" spans="1:7">
      <c r="A1031" s="515" t="s">
        <v>55535</v>
      </c>
      <c r="B1031" s="1026" t="s">
        <v>55842</v>
      </c>
      <c r="C1031" s="1027"/>
      <c r="D1031" s="1027"/>
      <c r="E1031" s="1027"/>
      <c r="F1031" s="1028"/>
      <c r="G1031" s="516">
        <f>'FATOR K'!$E$18</f>
        <v>1.2041599999999999</v>
      </c>
    </row>
    <row r="1032" spans="1:7">
      <c r="A1032" s="517" t="s">
        <v>55843</v>
      </c>
      <c r="B1032" s="1029" t="s">
        <v>55844</v>
      </c>
      <c r="C1032" s="1029"/>
      <c r="D1032" s="1029"/>
      <c r="E1032" s="1029"/>
      <c r="F1032" s="1030"/>
      <c r="G1032" s="346">
        <f>ROUND(G1023*(G1030)+G1024*(G1031),2)</f>
        <v>10526.96</v>
      </c>
    </row>
    <row r="1034" spans="1:7">
      <c r="A1034" s="482" t="s">
        <v>55642</v>
      </c>
      <c r="B1034" s="483" t="s">
        <v>55669</v>
      </c>
      <c r="C1034" s="1050" t="s">
        <v>55668</v>
      </c>
      <c r="D1034" s="1051"/>
      <c r="E1034" s="119" t="s">
        <v>11</v>
      </c>
      <c r="F1034" s="119" t="s">
        <v>55823</v>
      </c>
      <c r="G1034" s="119" t="s">
        <v>55824</v>
      </c>
    </row>
    <row r="1035" spans="1:7" ht="41.25" customHeight="1">
      <c r="A1035" s="485" t="s">
        <v>56273</v>
      </c>
      <c r="B1035" s="486"/>
      <c r="C1035" s="1052" t="s">
        <v>56274</v>
      </c>
      <c r="D1035" s="1053"/>
      <c r="E1035" s="487" t="s">
        <v>33750</v>
      </c>
      <c r="F1035" s="487">
        <f>G1050</f>
        <v>546.58000000000004</v>
      </c>
      <c r="G1035" s="488">
        <f>G1057</f>
        <v>1302.71</v>
      </c>
    </row>
    <row r="1036" spans="1:7">
      <c r="A1036" s="1047" t="s">
        <v>55826</v>
      </c>
      <c r="B1036" s="1047"/>
      <c r="C1036" s="1047"/>
      <c r="D1036" s="1047"/>
      <c r="E1036" s="1047"/>
      <c r="F1036" s="1047"/>
      <c r="G1036" s="1047"/>
    </row>
    <row r="1037" spans="1:7">
      <c r="A1037" s="491" t="s">
        <v>55537</v>
      </c>
      <c r="B1037" s="491" t="s">
        <v>55825</v>
      </c>
      <c r="C1037" s="491" t="s">
        <v>55793</v>
      </c>
      <c r="D1037" s="491" t="s">
        <v>55500</v>
      </c>
      <c r="E1037" s="491" t="s">
        <v>55674</v>
      </c>
      <c r="F1037" s="491" t="s">
        <v>55675</v>
      </c>
      <c r="G1037" s="492" t="s">
        <v>55676</v>
      </c>
    </row>
    <row r="1038" spans="1:7">
      <c r="A1038" s="494">
        <v>20069</v>
      </c>
      <c r="B1038" s="494" t="str">
        <f>VLOOKUP(A1038,'REF-MO'!$F$7:$O$19,8,FALSE)</f>
        <v>DER-ROD</v>
      </c>
      <c r="C1038" s="567" t="str">
        <f>VLOOKUP(A1038,'REF-MO'!$F$7:$O$19,2,FALSE)</f>
        <v>Arquiteto Pleno/Engenheiro Pleno (qualquer especialidade)</v>
      </c>
      <c r="D1038" s="496" t="s">
        <v>43041</v>
      </c>
      <c r="E1038" s="524">
        <v>4.4999999999999998E-2</v>
      </c>
      <c r="F1038" s="498">
        <f>VLOOKUP(A1038,'REF-MO'!$F$7:$O$19,9,FALSE)</f>
        <v>12146.26</v>
      </c>
      <c r="G1038" s="499">
        <f>IFERROR(ROUND(E1038*F1038,2),"")</f>
        <v>546.58000000000004</v>
      </c>
    </row>
    <row r="1039" spans="1:7">
      <c r="A1039" s="494">
        <v>20008</v>
      </c>
      <c r="B1039" s="494" t="e">
        <f>VLOOKUP(A1039,'REF-MO'!$F$7:$O$19,8,FALSE)</f>
        <v>#N/A</v>
      </c>
      <c r="C1039" s="567" t="e">
        <f>VLOOKUP(A1039,'REF-MO'!$F$7:$O$19,2,FALSE)</f>
        <v>#N/A</v>
      </c>
      <c r="D1039" s="496" t="s">
        <v>43041</v>
      </c>
      <c r="E1039" s="524">
        <v>9.0999999999999998E-2</v>
      </c>
      <c r="F1039" s="498" t="e">
        <f>VLOOKUP(A1039,'REF-MO'!$F$7:$O$19,9,FALSE)</f>
        <v>#N/A</v>
      </c>
      <c r="G1039" s="499" t="str">
        <f>IFERROR(ROUND(E1039*F1039,2),"")</f>
        <v/>
      </c>
    </row>
    <row r="1040" spans="1:7">
      <c r="A1040" s="1048" t="s">
        <v>55676</v>
      </c>
      <c r="B1040" s="1048"/>
      <c r="C1040" s="1048"/>
      <c r="D1040" s="1048"/>
      <c r="E1040" s="1048"/>
      <c r="F1040" s="1048"/>
      <c r="G1040" s="500">
        <f>ROUND(SUM(G1038:G1039),2)</f>
        <v>546.58000000000004</v>
      </c>
    </row>
    <row r="1041" spans="1:7">
      <c r="A1041" s="1049"/>
      <c r="B1041" s="1049"/>
      <c r="C1041" s="1049"/>
      <c r="D1041" s="1049"/>
      <c r="E1041" s="1049"/>
      <c r="F1041" s="1049"/>
      <c r="G1041" s="1049"/>
    </row>
    <row r="1042" spans="1:7">
      <c r="A1042" s="1047" t="s">
        <v>55827</v>
      </c>
      <c r="B1042" s="1047"/>
      <c r="C1042" s="1047"/>
      <c r="D1042" s="1047"/>
      <c r="E1042" s="1047"/>
      <c r="F1042" s="1047"/>
      <c r="G1042" s="1047"/>
    </row>
    <row r="1043" spans="1:7">
      <c r="A1043" s="491" t="s">
        <v>55537</v>
      </c>
      <c r="B1043" s="491" t="s">
        <v>55825</v>
      </c>
      <c r="C1043" s="491" t="s">
        <v>55793</v>
      </c>
      <c r="D1043" s="491" t="s">
        <v>55500</v>
      </c>
      <c r="E1043" s="491" t="s">
        <v>55674</v>
      </c>
      <c r="F1043" s="491" t="s">
        <v>55675</v>
      </c>
      <c r="G1043" s="492" t="s">
        <v>55680</v>
      </c>
    </row>
    <row r="1044" spans="1:7">
      <c r="A1044" s="496"/>
      <c r="B1044" s="496"/>
      <c r="C1044" s="495"/>
      <c r="D1044" s="496"/>
      <c r="E1044" s="497"/>
      <c r="F1044" s="501"/>
      <c r="G1044" s="499">
        <f t="shared" ref="G1044" si="28">IFERROR(ROUND(E1044*F1044,2),"")</f>
        <v>0</v>
      </c>
    </row>
    <row r="1045" spans="1:7">
      <c r="A1045" s="1048" t="s">
        <v>55680</v>
      </c>
      <c r="B1045" s="1048"/>
      <c r="C1045" s="1048"/>
      <c r="D1045" s="1048"/>
      <c r="E1045" s="1048"/>
      <c r="F1045" s="1048"/>
      <c r="G1045" s="502">
        <f>ROUND(SUM(G1044:G1044),2)</f>
        <v>0</v>
      </c>
    </row>
    <row r="1046" spans="1:7">
      <c r="A1046" s="1037" t="s">
        <v>55910</v>
      </c>
      <c r="B1046" s="1038"/>
      <c r="C1046" s="1038"/>
      <c r="D1046" s="1038"/>
      <c r="E1046" s="1038"/>
      <c r="F1046" s="1038"/>
      <c r="G1046" s="1039"/>
    </row>
    <row r="1047" spans="1:7">
      <c r="A1047" s="1040" t="s">
        <v>55830</v>
      </c>
      <c r="B1047" s="1040"/>
      <c r="C1047" s="1040"/>
      <c r="D1047" s="1040"/>
      <c r="E1047" s="1040"/>
      <c r="F1047" s="1040"/>
      <c r="G1047" s="1040"/>
    </row>
    <row r="1048" spans="1:7">
      <c r="A1048" s="506" t="s">
        <v>55831</v>
      </c>
      <c r="B1048" s="1041" t="s">
        <v>55832</v>
      </c>
      <c r="C1048" s="1042"/>
      <c r="D1048" s="1042"/>
      <c r="E1048" s="1042"/>
      <c r="F1048" s="1043"/>
      <c r="G1048" s="507">
        <f>G1040</f>
        <v>546.58000000000004</v>
      </c>
    </row>
    <row r="1049" spans="1:7">
      <c r="A1049" s="509" t="s">
        <v>55834</v>
      </c>
      <c r="B1049" s="1044" t="s">
        <v>55835</v>
      </c>
      <c r="C1049" s="1045"/>
      <c r="D1049" s="1045"/>
      <c r="E1049" s="1045"/>
      <c r="F1049" s="1046"/>
      <c r="G1049" s="510">
        <f>G1045</f>
        <v>0</v>
      </c>
    </row>
    <row r="1050" spans="1:7">
      <c r="A1050" s="509" t="s">
        <v>55837</v>
      </c>
      <c r="B1050" s="1044" t="s">
        <v>55799</v>
      </c>
      <c r="C1050" s="1045"/>
      <c r="D1050" s="1045"/>
      <c r="E1050" s="1045"/>
      <c r="F1050" s="1046"/>
      <c r="G1050" s="510">
        <f>SUM(G1048:G1049)</f>
        <v>546.58000000000004</v>
      </c>
    </row>
    <row r="1051" spans="1:7">
      <c r="A1051" s="511" t="s">
        <v>55517</v>
      </c>
      <c r="B1051" s="1031" t="s">
        <v>55838</v>
      </c>
      <c r="C1051" s="1032"/>
      <c r="D1051" s="1032"/>
      <c r="E1051" s="1032"/>
      <c r="F1051" s="1033" t="s">
        <v>55496</v>
      </c>
      <c r="G1051" s="512">
        <f>'[33]FATOR K'!$E$4</f>
        <v>0.72460000000000002</v>
      </c>
    </row>
    <row r="1052" spans="1:7">
      <c r="A1052" s="511" t="s">
        <v>55519</v>
      </c>
      <c r="B1052" s="1031" t="s">
        <v>55520</v>
      </c>
      <c r="C1052" s="1032"/>
      <c r="D1052" s="1032"/>
      <c r="E1052" s="1032"/>
      <c r="F1052" s="1033"/>
      <c r="G1052" s="512">
        <f>'[33]FATOR K'!$E$5</f>
        <v>3.7617721739949339E-3</v>
      </c>
    </row>
    <row r="1053" spans="1:7">
      <c r="A1053" s="511" t="s">
        <v>55527</v>
      </c>
      <c r="B1053" s="1031" t="s">
        <v>55839</v>
      </c>
      <c r="C1053" s="1032"/>
      <c r="D1053" s="1032"/>
      <c r="E1053" s="1032"/>
      <c r="F1053" s="1033"/>
      <c r="G1053" s="512">
        <f>'[33]FATOR K'!$E$12</f>
        <v>0.1</v>
      </c>
    </row>
    <row r="1054" spans="1:7">
      <c r="A1054" s="511" t="s">
        <v>55529</v>
      </c>
      <c r="B1054" s="1031" t="s">
        <v>55840</v>
      </c>
      <c r="C1054" s="1032"/>
      <c r="D1054" s="1032"/>
      <c r="E1054" s="1032"/>
      <c r="F1054" s="1033"/>
      <c r="G1054" s="512">
        <f>'[33]FATOR K'!$E$13</f>
        <v>8.2837033026529561E-2</v>
      </c>
    </row>
    <row r="1055" spans="1:7">
      <c r="A1055" s="513" t="s">
        <v>55534</v>
      </c>
      <c r="B1055" s="1034" t="s">
        <v>55841</v>
      </c>
      <c r="C1055" s="1035"/>
      <c r="D1055" s="1035"/>
      <c r="E1055" s="1035"/>
      <c r="F1055" s="1036"/>
      <c r="G1055" s="514">
        <f>'FATOR K'!$E$17</f>
        <v>2.3833899999999999</v>
      </c>
    </row>
    <row r="1056" spans="1:7">
      <c r="A1056" s="515" t="s">
        <v>55535</v>
      </c>
      <c r="B1056" s="1026" t="s">
        <v>55842</v>
      </c>
      <c r="C1056" s="1027"/>
      <c r="D1056" s="1027"/>
      <c r="E1056" s="1027"/>
      <c r="F1056" s="1028"/>
      <c r="G1056" s="516">
        <f>'FATOR K'!$E$18</f>
        <v>1.2041599999999999</v>
      </c>
    </row>
    <row r="1057" spans="1:7">
      <c r="A1057" s="517" t="s">
        <v>55843</v>
      </c>
      <c r="B1057" s="1029" t="s">
        <v>55844</v>
      </c>
      <c r="C1057" s="1029"/>
      <c r="D1057" s="1029"/>
      <c r="E1057" s="1029"/>
      <c r="F1057" s="1030"/>
      <c r="G1057" s="346">
        <f>ROUND(G1048*(G1055)+G1049*(G1056),2)</f>
        <v>1302.71</v>
      </c>
    </row>
    <row r="1059" spans="1:7">
      <c r="A1059" s="482" t="s">
        <v>55642</v>
      </c>
      <c r="B1059" s="483" t="s">
        <v>55669</v>
      </c>
      <c r="C1059" s="1050" t="s">
        <v>55668</v>
      </c>
      <c r="D1059" s="1051"/>
      <c r="E1059" s="119" t="s">
        <v>11</v>
      </c>
      <c r="F1059" s="119" t="s">
        <v>55823</v>
      </c>
      <c r="G1059" s="119" t="s">
        <v>55824</v>
      </c>
    </row>
    <row r="1060" spans="1:7" ht="54.75" customHeight="1">
      <c r="A1060" s="485" t="s">
        <v>56275</v>
      </c>
      <c r="B1060" s="486"/>
      <c r="C1060" s="1052" t="s">
        <v>56276</v>
      </c>
      <c r="D1060" s="1053"/>
      <c r="E1060" s="487" t="s">
        <v>46772</v>
      </c>
      <c r="F1060" s="487">
        <f>G1075</f>
        <v>38741.160000000003</v>
      </c>
      <c r="G1060" s="488">
        <f>G1082</f>
        <v>92335.29</v>
      </c>
    </row>
    <row r="1061" spans="1:7">
      <c r="A1061" s="1047" t="s">
        <v>55826</v>
      </c>
      <c r="B1061" s="1047"/>
      <c r="C1061" s="1047"/>
      <c r="D1061" s="1047"/>
      <c r="E1061" s="1047"/>
      <c r="F1061" s="1047"/>
      <c r="G1061" s="1047"/>
    </row>
    <row r="1062" spans="1:7">
      <c r="A1062" s="491" t="s">
        <v>55537</v>
      </c>
      <c r="B1062" s="491" t="s">
        <v>55825</v>
      </c>
      <c r="C1062" s="491" t="s">
        <v>55793</v>
      </c>
      <c r="D1062" s="491" t="s">
        <v>55500</v>
      </c>
      <c r="E1062" s="491" t="s">
        <v>55674</v>
      </c>
      <c r="F1062" s="491" t="s">
        <v>55675</v>
      </c>
      <c r="G1062" s="492" t="s">
        <v>55676</v>
      </c>
    </row>
    <row r="1063" spans="1:7">
      <c r="A1063" s="494">
        <v>20069</v>
      </c>
      <c r="B1063" s="494" t="str">
        <f>VLOOKUP(A1063,'REF-MO'!$F$7:$O$19,8,FALSE)</f>
        <v>DER-ROD</v>
      </c>
      <c r="C1063" s="567" t="str">
        <f>VLOOKUP(A1063,'REF-MO'!$F$7:$O$19,2,FALSE)</f>
        <v>Arquiteto Pleno/Engenheiro Pleno (qualquer especialidade)</v>
      </c>
      <c r="D1063" s="496" t="str">
        <f>IF(C1063="","","H")</f>
        <v>H</v>
      </c>
      <c r="E1063" s="524">
        <v>612</v>
      </c>
      <c r="F1063" s="498">
        <f>VLOOKUP(A1063,'REF-MO'!$F$7:$O$19,10,FALSE)</f>
        <v>55.21</v>
      </c>
      <c r="G1063" s="499">
        <f>IFERROR(ROUND(E1063*F1063,2),"")</f>
        <v>33788.519999999997</v>
      </c>
    </row>
    <row r="1064" spans="1:7">
      <c r="A1064" s="494">
        <v>20048</v>
      </c>
      <c r="B1064" s="494" t="str">
        <f>VLOOKUP(A1064,'REF-MO'!$F$7:$O$19,8,FALSE)</f>
        <v>DER-ROD</v>
      </c>
      <c r="C1064" s="567" t="str">
        <f>VLOOKUP(A1064,'REF-MO'!$F$7:$O$19,2,FALSE)</f>
        <v>Desenhista</v>
      </c>
      <c r="D1064" s="496" t="str">
        <f>IF(C1064="","","H")</f>
        <v>H</v>
      </c>
      <c r="E1064" s="524">
        <v>469</v>
      </c>
      <c r="F1064" s="498">
        <f>VLOOKUP(A1064,'REF-MO'!$F$7:$O$19,10,FALSE)</f>
        <v>10.56</v>
      </c>
      <c r="G1064" s="499">
        <f>IFERROR(ROUND(E1064*F1064,2),"")</f>
        <v>4952.6400000000003</v>
      </c>
    </row>
    <row r="1065" spans="1:7">
      <c r="A1065" s="1048" t="s">
        <v>55676</v>
      </c>
      <c r="B1065" s="1048"/>
      <c r="C1065" s="1048"/>
      <c r="D1065" s="1048"/>
      <c r="E1065" s="1048"/>
      <c r="F1065" s="1048"/>
      <c r="G1065" s="500">
        <f>ROUND(SUM(G1063:G1064),2)</f>
        <v>38741.160000000003</v>
      </c>
    </row>
    <row r="1066" spans="1:7">
      <c r="A1066" s="1049"/>
      <c r="B1066" s="1049"/>
      <c r="C1066" s="1049"/>
      <c r="D1066" s="1049"/>
      <c r="E1066" s="1049"/>
      <c r="F1066" s="1049"/>
      <c r="G1066" s="1049"/>
    </row>
    <row r="1067" spans="1:7">
      <c r="A1067" s="1047" t="s">
        <v>55827</v>
      </c>
      <c r="B1067" s="1047"/>
      <c r="C1067" s="1047"/>
      <c r="D1067" s="1047"/>
      <c r="E1067" s="1047"/>
      <c r="F1067" s="1047"/>
      <c r="G1067" s="1047"/>
    </row>
    <row r="1068" spans="1:7">
      <c r="A1068" s="491" t="s">
        <v>55537</v>
      </c>
      <c r="B1068" s="491" t="s">
        <v>55825</v>
      </c>
      <c r="C1068" s="491" t="s">
        <v>55793</v>
      </c>
      <c r="D1068" s="491" t="s">
        <v>55500</v>
      </c>
      <c r="E1068" s="491" t="s">
        <v>55674</v>
      </c>
      <c r="F1068" s="491" t="s">
        <v>55675</v>
      </c>
      <c r="G1068" s="492" t="s">
        <v>55680</v>
      </c>
    </row>
    <row r="1069" spans="1:7">
      <c r="A1069" s="496"/>
      <c r="B1069" s="496"/>
      <c r="C1069" s="495"/>
      <c r="D1069" s="496"/>
      <c r="E1069" s="497"/>
      <c r="F1069" s="501"/>
      <c r="G1069" s="499">
        <f t="shared" ref="G1069" si="29">IFERROR(ROUND(E1069*F1069,2),"")</f>
        <v>0</v>
      </c>
    </row>
    <row r="1070" spans="1:7">
      <c r="A1070" s="1048" t="s">
        <v>55680</v>
      </c>
      <c r="B1070" s="1048"/>
      <c r="C1070" s="1048"/>
      <c r="D1070" s="1048"/>
      <c r="E1070" s="1048"/>
      <c r="F1070" s="1048"/>
      <c r="G1070" s="502">
        <f>ROUND(SUM(G1069:G1069),2)</f>
        <v>0</v>
      </c>
    </row>
    <row r="1071" spans="1:7">
      <c r="A1071" s="1037" t="s">
        <v>56400</v>
      </c>
      <c r="B1071" s="1038"/>
      <c r="C1071" s="1038"/>
      <c r="D1071" s="1038"/>
      <c r="E1071" s="1038"/>
      <c r="F1071" s="1038"/>
      <c r="G1071" s="1039"/>
    </row>
    <row r="1072" spans="1:7">
      <c r="A1072" s="1040" t="s">
        <v>55830</v>
      </c>
      <c r="B1072" s="1040"/>
      <c r="C1072" s="1040"/>
      <c r="D1072" s="1040"/>
      <c r="E1072" s="1040"/>
      <c r="F1072" s="1040"/>
      <c r="G1072" s="1040"/>
    </row>
    <row r="1073" spans="1:7">
      <c r="A1073" s="506" t="s">
        <v>55831</v>
      </c>
      <c r="B1073" s="1041" t="s">
        <v>55832</v>
      </c>
      <c r="C1073" s="1042"/>
      <c r="D1073" s="1042"/>
      <c r="E1073" s="1042"/>
      <c r="F1073" s="1043"/>
      <c r="G1073" s="507">
        <f>G1065</f>
        <v>38741.160000000003</v>
      </c>
    </row>
    <row r="1074" spans="1:7">
      <c r="A1074" s="509" t="s">
        <v>55834</v>
      </c>
      <c r="B1074" s="1044" t="s">
        <v>55835</v>
      </c>
      <c r="C1074" s="1045"/>
      <c r="D1074" s="1045"/>
      <c r="E1074" s="1045"/>
      <c r="F1074" s="1046"/>
      <c r="G1074" s="510">
        <f>G1070</f>
        <v>0</v>
      </c>
    </row>
    <row r="1075" spans="1:7">
      <c r="A1075" s="509" t="s">
        <v>55837</v>
      </c>
      <c r="B1075" s="1044" t="s">
        <v>55799</v>
      </c>
      <c r="C1075" s="1045"/>
      <c r="D1075" s="1045"/>
      <c r="E1075" s="1045"/>
      <c r="F1075" s="1046"/>
      <c r="G1075" s="510">
        <f>SUM(G1073:G1074)</f>
        <v>38741.160000000003</v>
      </c>
    </row>
    <row r="1076" spans="1:7">
      <c r="A1076" s="511" t="s">
        <v>55517</v>
      </c>
      <c r="B1076" s="1031" t="s">
        <v>55838</v>
      </c>
      <c r="C1076" s="1032"/>
      <c r="D1076" s="1032"/>
      <c r="E1076" s="1032"/>
      <c r="F1076" s="1033" t="s">
        <v>55496</v>
      </c>
      <c r="G1076" s="512">
        <f>'[33]FATOR K'!$E$4</f>
        <v>0.72460000000000002</v>
      </c>
    </row>
    <row r="1077" spans="1:7">
      <c r="A1077" s="511" t="s">
        <v>55519</v>
      </c>
      <c r="B1077" s="1031" t="s">
        <v>55520</v>
      </c>
      <c r="C1077" s="1032"/>
      <c r="D1077" s="1032"/>
      <c r="E1077" s="1032"/>
      <c r="F1077" s="1033"/>
      <c r="G1077" s="512">
        <f>'[33]FATOR K'!$E$5</f>
        <v>3.7617721739949339E-3</v>
      </c>
    </row>
    <row r="1078" spans="1:7">
      <c r="A1078" s="511" t="s">
        <v>55527</v>
      </c>
      <c r="B1078" s="1031" t="s">
        <v>55839</v>
      </c>
      <c r="C1078" s="1032"/>
      <c r="D1078" s="1032"/>
      <c r="E1078" s="1032"/>
      <c r="F1078" s="1033"/>
      <c r="G1078" s="512">
        <f>'[33]FATOR K'!$E$12</f>
        <v>0.1</v>
      </c>
    </row>
    <row r="1079" spans="1:7">
      <c r="A1079" s="511" t="s">
        <v>55529</v>
      </c>
      <c r="B1079" s="1031" t="s">
        <v>55840</v>
      </c>
      <c r="C1079" s="1032"/>
      <c r="D1079" s="1032"/>
      <c r="E1079" s="1032"/>
      <c r="F1079" s="1033"/>
      <c r="G1079" s="512">
        <f>'[33]FATOR K'!$E$13</f>
        <v>8.2837033026529561E-2</v>
      </c>
    </row>
    <row r="1080" spans="1:7">
      <c r="A1080" s="513" t="s">
        <v>55534</v>
      </c>
      <c r="B1080" s="1034" t="s">
        <v>55841</v>
      </c>
      <c r="C1080" s="1035"/>
      <c r="D1080" s="1035"/>
      <c r="E1080" s="1035"/>
      <c r="F1080" s="1036"/>
      <c r="G1080" s="514">
        <f>'FATOR K'!$E$17</f>
        <v>2.3833899999999999</v>
      </c>
    </row>
    <row r="1081" spans="1:7">
      <c r="A1081" s="515" t="s">
        <v>55535</v>
      </c>
      <c r="B1081" s="1026" t="s">
        <v>55842</v>
      </c>
      <c r="C1081" s="1027"/>
      <c r="D1081" s="1027"/>
      <c r="E1081" s="1027"/>
      <c r="F1081" s="1028"/>
      <c r="G1081" s="516">
        <f>'FATOR K'!$E$18</f>
        <v>1.2041599999999999</v>
      </c>
    </row>
    <row r="1082" spans="1:7">
      <c r="A1082" s="517" t="s">
        <v>55843</v>
      </c>
      <c r="B1082" s="1029" t="s">
        <v>55844</v>
      </c>
      <c r="C1082" s="1029"/>
      <c r="D1082" s="1029"/>
      <c r="E1082" s="1029"/>
      <c r="F1082" s="1030"/>
      <c r="G1082" s="346">
        <f>ROUND(G1073*(G1080)+G1074*(G1081),2)</f>
        <v>92335.29</v>
      </c>
    </row>
    <row r="1084" spans="1:7">
      <c r="A1084" s="1075" t="s">
        <v>56277</v>
      </c>
      <c r="B1084" s="1076"/>
      <c r="C1084" s="1076"/>
      <c r="D1084" s="1076"/>
      <c r="E1084" s="1076"/>
      <c r="F1084" s="1076"/>
      <c r="G1084" s="1077"/>
    </row>
    <row r="1085" spans="1:7">
      <c r="A1085" s="482" t="s">
        <v>55642</v>
      </c>
      <c r="B1085" s="483" t="s">
        <v>55669</v>
      </c>
      <c r="C1085" s="1050" t="s">
        <v>55668</v>
      </c>
      <c r="D1085" s="1051"/>
      <c r="E1085" s="119" t="s">
        <v>11</v>
      </c>
      <c r="F1085" s="119" t="s">
        <v>55823</v>
      </c>
      <c r="G1085" s="119" t="s">
        <v>55824</v>
      </c>
    </row>
    <row r="1086" spans="1:7" ht="45" customHeight="1">
      <c r="A1086" s="485" t="s">
        <v>56278</v>
      </c>
      <c r="B1086" s="486"/>
      <c r="C1086" s="1052" t="s">
        <v>56279</v>
      </c>
      <c r="D1086" s="1053"/>
      <c r="E1086" s="487" t="s">
        <v>46772</v>
      </c>
      <c r="F1086" s="487">
        <f>G1101</f>
        <v>11886.8</v>
      </c>
      <c r="G1086" s="488">
        <f>G1108</f>
        <v>28330.880000000001</v>
      </c>
    </row>
    <row r="1087" spans="1:7">
      <c r="A1087" s="1047" t="s">
        <v>55826</v>
      </c>
      <c r="B1087" s="1047"/>
      <c r="C1087" s="1047"/>
      <c r="D1087" s="1047"/>
      <c r="E1087" s="1047"/>
      <c r="F1087" s="1047"/>
      <c r="G1087" s="1047"/>
    </row>
    <row r="1088" spans="1:7">
      <c r="A1088" s="491" t="s">
        <v>55537</v>
      </c>
      <c r="B1088" s="491" t="s">
        <v>55825</v>
      </c>
      <c r="C1088" s="491" t="s">
        <v>55793</v>
      </c>
      <c r="D1088" s="491" t="s">
        <v>55500</v>
      </c>
      <c r="E1088" s="491" t="s">
        <v>55674</v>
      </c>
      <c r="F1088" s="491" t="s">
        <v>55675</v>
      </c>
      <c r="G1088" s="492" t="s">
        <v>55676</v>
      </c>
    </row>
    <row r="1089" spans="1:7">
      <c r="A1089" s="494">
        <v>20069</v>
      </c>
      <c r="B1089" s="494" t="str">
        <f>VLOOKUP(A1089,'REF-MO'!$F$7:$O$19,8,FALSE)</f>
        <v>DER-ROD</v>
      </c>
      <c r="C1089" s="567" t="str">
        <f>VLOOKUP(A1089,'REF-MO'!$F$7:$O$19,2,FALSE)</f>
        <v>Arquiteto Pleno/Engenheiro Pleno (qualquer especialidade)</v>
      </c>
      <c r="D1089" s="496" t="str">
        <f>IF(C1089="","","H")</f>
        <v>H</v>
      </c>
      <c r="E1089" s="524">
        <v>200</v>
      </c>
      <c r="F1089" s="498">
        <f>VLOOKUP(A1089,'REF-MO'!$F$7:$O$19,10,FALSE)</f>
        <v>55.21</v>
      </c>
      <c r="G1089" s="499">
        <f>IFERROR(ROUND(E1089*F1089,2),"")</f>
        <v>11042</v>
      </c>
    </row>
    <row r="1090" spans="1:7">
      <c r="A1090" s="647">
        <v>20048</v>
      </c>
      <c r="B1090" s="494" t="str">
        <f>VLOOKUP(A1090,'REF-MO'!$F$7:$O$19,8,FALSE)</f>
        <v>DER-ROD</v>
      </c>
      <c r="C1090" s="567" t="str">
        <f>VLOOKUP(A1090,'REF-MO'!$F$7:$O$19,2,FALSE)</f>
        <v>Desenhista</v>
      </c>
      <c r="D1090" s="496" t="str">
        <f>IF(C1090="","","H")</f>
        <v>H</v>
      </c>
      <c r="E1090" s="524">
        <v>80</v>
      </c>
      <c r="F1090" s="498">
        <f>VLOOKUP(A1090,'REF-MO'!$F$7:$O$19,10,FALSE)</f>
        <v>10.56</v>
      </c>
      <c r="G1090" s="499">
        <f>IFERROR(ROUND(E1090*F1090,2),"")</f>
        <v>844.8</v>
      </c>
    </row>
    <row r="1091" spans="1:7">
      <c r="A1091" s="1048" t="s">
        <v>55676</v>
      </c>
      <c r="B1091" s="1048"/>
      <c r="C1091" s="1048"/>
      <c r="D1091" s="1048"/>
      <c r="E1091" s="1048"/>
      <c r="F1091" s="1048"/>
      <c r="G1091" s="500">
        <f>ROUND(SUM(G1089:G1090),2)</f>
        <v>11886.8</v>
      </c>
    </row>
    <row r="1092" spans="1:7">
      <c r="A1092" s="1049"/>
      <c r="B1092" s="1049"/>
      <c r="C1092" s="1049"/>
      <c r="D1092" s="1049"/>
      <c r="E1092" s="1049"/>
      <c r="F1092" s="1049"/>
      <c r="G1092" s="1049"/>
    </row>
    <row r="1093" spans="1:7">
      <c r="A1093" s="1047" t="s">
        <v>55827</v>
      </c>
      <c r="B1093" s="1047"/>
      <c r="C1093" s="1047"/>
      <c r="D1093" s="1047"/>
      <c r="E1093" s="1047"/>
      <c r="F1093" s="1047"/>
      <c r="G1093" s="1047"/>
    </row>
    <row r="1094" spans="1:7">
      <c r="A1094" s="491" t="s">
        <v>55537</v>
      </c>
      <c r="B1094" s="491" t="s">
        <v>55825</v>
      </c>
      <c r="C1094" s="491" t="s">
        <v>55793</v>
      </c>
      <c r="D1094" s="491" t="s">
        <v>55500</v>
      </c>
      <c r="E1094" s="491" t="s">
        <v>55674</v>
      </c>
      <c r="F1094" s="491" t="s">
        <v>55675</v>
      </c>
      <c r="G1094" s="492" t="s">
        <v>55680</v>
      </c>
    </row>
    <row r="1095" spans="1:7">
      <c r="A1095" s="496"/>
      <c r="B1095" s="496"/>
      <c r="C1095" s="495"/>
      <c r="D1095" s="496"/>
      <c r="E1095" s="497"/>
      <c r="F1095" s="501"/>
      <c r="G1095" s="499">
        <f t="shared" ref="G1095" si="30">IFERROR(ROUND(E1095*F1095,2),"")</f>
        <v>0</v>
      </c>
    </row>
    <row r="1096" spans="1:7">
      <c r="A1096" s="1048" t="s">
        <v>55680</v>
      </c>
      <c r="B1096" s="1048"/>
      <c r="C1096" s="1048"/>
      <c r="D1096" s="1048"/>
      <c r="E1096" s="1048"/>
      <c r="F1096" s="1048"/>
      <c r="G1096" s="502">
        <f>ROUND(SUM(G1095:G1095),2)</f>
        <v>0</v>
      </c>
    </row>
    <row r="1097" spans="1:7" ht="58.5" customHeight="1">
      <c r="A1097" s="1037" t="s">
        <v>55927</v>
      </c>
      <c r="B1097" s="1038"/>
      <c r="C1097" s="1038"/>
      <c r="D1097" s="1038"/>
      <c r="E1097" s="1038"/>
      <c r="F1097" s="1038"/>
      <c r="G1097" s="1039"/>
    </row>
    <row r="1098" spans="1:7">
      <c r="A1098" s="1040" t="s">
        <v>55830</v>
      </c>
      <c r="B1098" s="1040"/>
      <c r="C1098" s="1040"/>
      <c r="D1098" s="1040"/>
      <c r="E1098" s="1040"/>
      <c r="F1098" s="1040"/>
      <c r="G1098" s="1040"/>
    </row>
    <row r="1099" spans="1:7">
      <c r="A1099" s="506" t="s">
        <v>55831</v>
      </c>
      <c r="B1099" s="1041" t="s">
        <v>55832</v>
      </c>
      <c r="C1099" s="1042"/>
      <c r="D1099" s="1042"/>
      <c r="E1099" s="1042"/>
      <c r="F1099" s="1043"/>
      <c r="G1099" s="507">
        <f>G1091</f>
        <v>11886.8</v>
      </c>
    </row>
    <row r="1100" spans="1:7">
      <c r="A1100" s="509" t="s">
        <v>55834</v>
      </c>
      <c r="B1100" s="1044" t="s">
        <v>55835</v>
      </c>
      <c r="C1100" s="1045"/>
      <c r="D1100" s="1045"/>
      <c r="E1100" s="1045"/>
      <c r="F1100" s="1046"/>
      <c r="G1100" s="510">
        <f>G1096</f>
        <v>0</v>
      </c>
    </row>
    <row r="1101" spans="1:7">
      <c r="A1101" s="509" t="s">
        <v>55837</v>
      </c>
      <c r="B1101" s="1044" t="s">
        <v>55799</v>
      </c>
      <c r="C1101" s="1045"/>
      <c r="D1101" s="1045"/>
      <c r="E1101" s="1045"/>
      <c r="F1101" s="1046"/>
      <c r="G1101" s="510">
        <f>SUM(G1099:G1100)</f>
        <v>11886.8</v>
      </c>
    </row>
    <row r="1102" spans="1:7">
      <c r="A1102" s="511" t="s">
        <v>55517</v>
      </c>
      <c r="B1102" s="1031" t="s">
        <v>55838</v>
      </c>
      <c r="C1102" s="1032"/>
      <c r="D1102" s="1032"/>
      <c r="E1102" s="1032"/>
      <c r="F1102" s="1033" t="s">
        <v>55496</v>
      </c>
      <c r="G1102" s="512">
        <f>'[33]FATOR K'!$E$4</f>
        <v>0.72460000000000002</v>
      </c>
    </row>
    <row r="1103" spans="1:7">
      <c r="A1103" s="511" t="s">
        <v>55519</v>
      </c>
      <c r="B1103" s="1031" t="s">
        <v>55520</v>
      </c>
      <c r="C1103" s="1032"/>
      <c r="D1103" s="1032"/>
      <c r="E1103" s="1032"/>
      <c r="F1103" s="1033"/>
      <c r="G1103" s="512">
        <f>'[33]FATOR K'!$E$5</f>
        <v>3.7617721739949339E-3</v>
      </c>
    </row>
    <row r="1104" spans="1:7">
      <c r="A1104" s="511" t="s">
        <v>55527</v>
      </c>
      <c r="B1104" s="1031" t="s">
        <v>55839</v>
      </c>
      <c r="C1104" s="1032"/>
      <c r="D1104" s="1032"/>
      <c r="E1104" s="1032"/>
      <c r="F1104" s="1033"/>
      <c r="G1104" s="512">
        <f>'[33]FATOR K'!$E$12</f>
        <v>0.1</v>
      </c>
    </row>
    <row r="1105" spans="1:7">
      <c r="A1105" s="511" t="s">
        <v>55529</v>
      </c>
      <c r="B1105" s="1031" t="s">
        <v>55840</v>
      </c>
      <c r="C1105" s="1032"/>
      <c r="D1105" s="1032"/>
      <c r="E1105" s="1032"/>
      <c r="F1105" s="1033"/>
      <c r="G1105" s="512">
        <f>'[33]FATOR K'!$E$13</f>
        <v>8.2837033026529561E-2</v>
      </c>
    </row>
    <row r="1106" spans="1:7">
      <c r="A1106" s="513" t="s">
        <v>55534</v>
      </c>
      <c r="B1106" s="1034" t="s">
        <v>55841</v>
      </c>
      <c r="C1106" s="1035"/>
      <c r="D1106" s="1035"/>
      <c r="E1106" s="1035"/>
      <c r="F1106" s="1036"/>
      <c r="G1106" s="514">
        <f>'FATOR K'!$E$17</f>
        <v>2.3833899999999999</v>
      </c>
    </row>
    <row r="1107" spans="1:7">
      <c r="A1107" s="515" t="s">
        <v>55535</v>
      </c>
      <c r="B1107" s="1026" t="s">
        <v>55842</v>
      </c>
      <c r="C1107" s="1027"/>
      <c r="D1107" s="1027"/>
      <c r="E1107" s="1027"/>
      <c r="F1107" s="1028"/>
      <c r="G1107" s="516">
        <f>'FATOR K'!$E$18</f>
        <v>1.2041599999999999</v>
      </c>
    </row>
    <row r="1108" spans="1:7">
      <c r="A1108" s="517" t="s">
        <v>55843</v>
      </c>
      <c r="B1108" s="1029" t="s">
        <v>55844</v>
      </c>
      <c r="C1108" s="1029"/>
      <c r="D1108" s="1029"/>
      <c r="E1108" s="1029"/>
      <c r="F1108" s="1030"/>
      <c r="G1108" s="346">
        <f>ROUND(G1099*(G1106)+G1100*(G1107),2)</f>
        <v>28330.880000000001</v>
      </c>
    </row>
    <row r="1110" spans="1:7">
      <c r="A1110" s="482" t="s">
        <v>55642</v>
      </c>
      <c r="B1110" s="483" t="s">
        <v>55669</v>
      </c>
      <c r="C1110" s="1050" t="s">
        <v>55668</v>
      </c>
      <c r="D1110" s="1051"/>
      <c r="E1110" s="119" t="s">
        <v>11</v>
      </c>
      <c r="F1110" s="119" t="s">
        <v>55823</v>
      </c>
      <c r="G1110" s="119" t="s">
        <v>55824</v>
      </c>
    </row>
    <row r="1111" spans="1:7" ht="38.25" customHeight="1">
      <c r="A1111" s="485" t="s">
        <v>56280</v>
      </c>
      <c r="B1111" s="486"/>
      <c r="C1111" s="1052" t="s">
        <v>55928</v>
      </c>
      <c r="D1111" s="1053"/>
      <c r="E1111" s="487" t="s">
        <v>46772</v>
      </c>
      <c r="F1111" s="487">
        <f>G1126</f>
        <v>11886.8</v>
      </c>
      <c r="G1111" s="488">
        <f>G1133</f>
        <v>28330.880000000001</v>
      </c>
    </row>
    <row r="1112" spans="1:7">
      <c r="A1112" s="1047" t="s">
        <v>55826</v>
      </c>
      <c r="B1112" s="1047"/>
      <c r="C1112" s="1047"/>
      <c r="D1112" s="1047"/>
      <c r="E1112" s="1047"/>
      <c r="F1112" s="1047"/>
      <c r="G1112" s="1047"/>
    </row>
    <row r="1113" spans="1:7">
      <c r="A1113" s="491" t="s">
        <v>55537</v>
      </c>
      <c r="B1113" s="491" t="s">
        <v>55825</v>
      </c>
      <c r="C1113" s="491" t="s">
        <v>55793</v>
      </c>
      <c r="D1113" s="491" t="s">
        <v>55500</v>
      </c>
      <c r="E1113" s="491" t="s">
        <v>55674</v>
      </c>
      <c r="F1113" s="491" t="s">
        <v>55675</v>
      </c>
      <c r="G1113" s="492" t="s">
        <v>55676</v>
      </c>
    </row>
    <row r="1114" spans="1:7">
      <c r="A1114" s="494">
        <v>20069</v>
      </c>
      <c r="B1114" s="494" t="str">
        <f>VLOOKUP(A1114,'REF-MO'!$F$7:$O$19,8,FALSE)</f>
        <v>DER-ROD</v>
      </c>
      <c r="C1114" s="567" t="str">
        <f>VLOOKUP(A1114,'REF-MO'!$F$7:$O$19,2,FALSE)</f>
        <v>Arquiteto Pleno/Engenheiro Pleno (qualquer especialidade)</v>
      </c>
      <c r="D1114" s="496" t="str">
        <f>IF(C1114="","","H")</f>
        <v>H</v>
      </c>
      <c r="E1114" s="524">
        <v>200</v>
      </c>
      <c r="F1114" s="498">
        <f>VLOOKUP(A1114,'REF-MO'!$F$7:$O$19,10,FALSE)</f>
        <v>55.21</v>
      </c>
      <c r="G1114" s="499">
        <f>IFERROR(ROUND(E1114*F1114,2),"")</f>
        <v>11042</v>
      </c>
    </row>
    <row r="1115" spans="1:7">
      <c r="A1115" s="647">
        <v>20048</v>
      </c>
      <c r="B1115" s="494" t="str">
        <f>VLOOKUP(A1115,'REF-MO'!$F$7:$O$19,8,FALSE)</f>
        <v>DER-ROD</v>
      </c>
      <c r="C1115" s="567" t="str">
        <f>VLOOKUP(A1115,'REF-MO'!$F$7:$O$19,2,FALSE)</f>
        <v>Desenhista</v>
      </c>
      <c r="D1115" s="496" t="str">
        <f>IF(C1115="","","H")</f>
        <v>H</v>
      </c>
      <c r="E1115" s="524">
        <v>80</v>
      </c>
      <c r="F1115" s="498">
        <f>VLOOKUP(A1115,'REF-MO'!$F$7:$O$19,10,FALSE)</f>
        <v>10.56</v>
      </c>
      <c r="G1115" s="499">
        <f>IFERROR(ROUND(E1115*F1115,2),"")</f>
        <v>844.8</v>
      </c>
    </row>
    <row r="1116" spans="1:7">
      <c r="A1116" s="1048" t="s">
        <v>55676</v>
      </c>
      <c r="B1116" s="1048"/>
      <c r="C1116" s="1048"/>
      <c r="D1116" s="1048"/>
      <c r="E1116" s="1048"/>
      <c r="F1116" s="1048"/>
      <c r="G1116" s="500">
        <f>ROUND(SUM(G1114:G1115),2)</f>
        <v>11886.8</v>
      </c>
    </row>
    <row r="1117" spans="1:7">
      <c r="A1117" s="1049"/>
      <c r="B1117" s="1049"/>
      <c r="C1117" s="1049"/>
      <c r="D1117" s="1049"/>
      <c r="E1117" s="1049"/>
      <c r="F1117" s="1049"/>
      <c r="G1117" s="1049"/>
    </row>
    <row r="1118" spans="1:7">
      <c r="A1118" s="1047" t="s">
        <v>55827</v>
      </c>
      <c r="B1118" s="1047"/>
      <c r="C1118" s="1047"/>
      <c r="D1118" s="1047"/>
      <c r="E1118" s="1047"/>
      <c r="F1118" s="1047"/>
      <c r="G1118" s="1047"/>
    </row>
    <row r="1119" spans="1:7">
      <c r="A1119" s="491" t="s">
        <v>55537</v>
      </c>
      <c r="B1119" s="491" t="s">
        <v>55825</v>
      </c>
      <c r="C1119" s="491" t="s">
        <v>55793</v>
      </c>
      <c r="D1119" s="491" t="s">
        <v>55500</v>
      </c>
      <c r="E1119" s="491" t="s">
        <v>55674</v>
      </c>
      <c r="F1119" s="491" t="s">
        <v>55675</v>
      </c>
      <c r="G1119" s="492" t="s">
        <v>55680</v>
      </c>
    </row>
    <row r="1120" spans="1:7">
      <c r="A1120" s="496"/>
      <c r="B1120" s="496"/>
      <c r="C1120" s="495"/>
      <c r="D1120" s="496"/>
      <c r="E1120" s="497"/>
      <c r="F1120" s="501"/>
      <c r="G1120" s="499">
        <f t="shared" ref="G1120" si="31">IFERROR(ROUND(E1120*F1120,2),"")</f>
        <v>0</v>
      </c>
    </row>
    <row r="1121" spans="1:7">
      <c r="A1121" s="1048" t="s">
        <v>55680</v>
      </c>
      <c r="B1121" s="1048"/>
      <c r="C1121" s="1048"/>
      <c r="D1121" s="1048"/>
      <c r="E1121" s="1048"/>
      <c r="F1121" s="1048"/>
      <c r="G1121" s="502">
        <f>ROUND(SUM(G1120:G1120),2)</f>
        <v>0</v>
      </c>
    </row>
    <row r="1122" spans="1:7" ht="57.75" customHeight="1">
      <c r="A1122" s="1037" t="s">
        <v>55927</v>
      </c>
      <c r="B1122" s="1038"/>
      <c r="C1122" s="1038"/>
      <c r="D1122" s="1038"/>
      <c r="E1122" s="1038"/>
      <c r="F1122" s="1038"/>
      <c r="G1122" s="1039"/>
    </row>
    <row r="1123" spans="1:7">
      <c r="A1123" s="1040" t="s">
        <v>55830</v>
      </c>
      <c r="B1123" s="1040"/>
      <c r="C1123" s="1040"/>
      <c r="D1123" s="1040"/>
      <c r="E1123" s="1040"/>
      <c r="F1123" s="1040"/>
      <c r="G1123" s="1040"/>
    </row>
    <row r="1124" spans="1:7">
      <c r="A1124" s="506" t="s">
        <v>55831</v>
      </c>
      <c r="B1124" s="1041" t="s">
        <v>55832</v>
      </c>
      <c r="C1124" s="1042"/>
      <c r="D1124" s="1042"/>
      <c r="E1124" s="1042"/>
      <c r="F1124" s="1043"/>
      <c r="G1124" s="507">
        <f>G1116</f>
        <v>11886.8</v>
      </c>
    </row>
    <row r="1125" spans="1:7">
      <c r="A1125" s="509" t="s">
        <v>55834</v>
      </c>
      <c r="B1125" s="1044" t="s">
        <v>55835</v>
      </c>
      <c r="C1125" s="1045"/>
      <c r="D1125" s="1045"/>
      <c r="E1125" s="1045"/>
      <c r="F1125" s="1046"/>
      <c r="G1125" s="510">
        <f>G1121</f>
        <v>0</v>
      </c>
    </row>
    <row r="1126" spans="1:7">
      <c r="A1126" s="509" t="s">
        <v>55837</v>
      </c>
      <c r="B1126" s="1044" t="s">
        <v>55799</v>
      </c>
      <c r="C1126" s="1045"/>
      <c r="D1126" s="1045"/>
      <c r="E1126" s="1045"/>
      <c r="F1126" s="1046"/>
      <c r="G1126" s="510">
        <f>SUM(G1124:G1125)</f>
        <v>11886.8</v>
      </c>
    </row>
    <row r="1127" spans="1:7">
      <c r="A1127" s="511" t="s">
        <v>55517</v>
      </c>
      <c r="B1127" s="1031" t="s">
        <v>55838</v>
      </c>
      <c r="C1127" s="1032"/>
      <c r="D1127" s="1032"/>
      <c r="E1127" s="1032"/>
      <c r="F1127" s="1033" t="s">
        <v>55496</v>
      </c>
      <c r="G1127" s="512">
        <f>'[33]FATOR K'!$E$4</f>
        <v>0.72460000000000002</v>
      </c>
    </row>
    <row r="1128" spans="1:7">
      <c r="A1128" s="511" t="s">
        <v>55519</v>
      </c>
      <c r="B1128" s="1031" t="s">
        <v>55520</v>
      </c>
      <c r="C1128" s="1032"/>
      <c r="D1128" s="1032"/>
      <c r="E1128" s="1032"/>
      <c r="F1128" s="1033"/>
      <c r="G1128" s="512">
        <f>'[33]FATOR K'!$E$5</f>
        <v>3.7617721739949339E-3</v>
      </c>
    </row>
    <row r="1129" spans="1:7">
      <c r="A1129" s="511" t="s">
        <v>55527</v>
      </c>
      <c r="B1129" s="1031" t="s">
        <v>55839</v>
      </c>
      <c r="C1129" s="1032"/>
      <c r="D1129" s="1032"/>
      <c r="E1129" s="1032"/>
      <c r="F1129" s="1033"/>
      <c r="G1129" s="512">
        <f>'[33]FATOR K'!$E$12</f>
        <v>0.1</v>
      </c>
    </row>
    <row r="1130" spans="1:7">
      <c r="A1130" s="511" t="s">
        <v>55529</v>
      </c>
      <c r="B1130" s="1031" t="s">
        <v>55840</v>
      </c>
      <c r="C1130" s="1032"/>
      <c r="D1130" s="1032"/>
      <c r="E1130" s="1032"/>
      <c r="F1130" s="1033"/>
      <c r="G1130" s="512">
        <f>'[33]FATOR K'!$E$13</f>
        <v>8.2837033026529561E-2</v>
      </c>
    </row>
    <row r="1131" spans="1:7">
      <c r="A1131" s="513" t="s">
        <v>55534</v>
      </c>
      <c r="B1131" s="1034" t="s">
        <v>55841</v>
      </c>
      <c r="C1131" s="1035"/>
      <c r="D1131" s="1035"/>
      <c r="E1131" s="1035"/>
      <c r="F1131" s="1036"/>
      <c r="G1131" s="514">
        <f>'FATOR K'!$E$17</f>
        <v>2.3833899999999999</v>
      </c>
    </row>
    <row r="1132" spans="1:7">
      <c r="A1132" s="515" t="s">
        <v>55535</v>
      </c>
      <c r="B1132" s="1026" t="s">
        <v>55842</v>
      </c>
      <c r="C1132" s="1027"/>
      <c r="D1132" s="1027"/>
      <c r="E1132" s="1027"/>
      <c r="F1132" s="1028"/>
      <c r="G1132" s="516">
        <f>'FATOR K'!$E$18</f>
        <v>1.2041599999999999</v>
      </c>
    </row>
    <row r="1133" spans="1:7">
      <c r="A1133" s="517" t="s">
        <v>55843</v>
      </c>
      <c r="B1133" s="1029" t="s">
        <v>55844</v>
      </c>
      <c r="C1133" s="1029"/>
      <c r="D1133" s="1029"/>
      <c r="E1133" s="1029"/>
      <c r="F1133" s="1030"/>
      <c r="G1133" s="346">
        <f>ROUND(G1124*(G1131)+G1125*(G1132),2)</f>
        <v>28330.880000000001</v>
      </c>
    </row>
    <row r="1135" spans="1:7">
      <c r="A1135" s="482" t="s">
        <v>55642</v>
      </c>
      <c r="B1135" s="483" t="s">
        <v>55669</v>
      </c>
      <c r="C1135" s="1050" t="s">
        <v>55668</v>
      </c>
      <c r="D1135" s="1051"/>
      <c r="E1135" s="119" t="s">
        <v>11</v>
      </c>
      <c r="F1135" s="119" t="s">
        <v>55823</v>
      </c>
      <c r="G1135" s="119" t="s">
        <v>55824</v>
      </c>
    </row>
    <row r="1136" spans="1:7" ht="39.75" customHeight="1">
      <c r="A1136" s="485" t="s">
        <v>56282</v>
      </c>
      <c r="B1136" s="486"/>
      <c r="C1136" s="1052" t="s">
        <v>56281</v>
      </c>
      <c r="D1136" s="1053"/>
      <c r="E1136" s="487" t="s">
        <v>46772</v>
      </c>
      <c r="F1136" s="487">
        <f>G1151</f>
        <v>5722.56</v>
      </c>
      <c r="G1136" s="488">
        <f>G1158</f>
        <v>13639.09</v>
      </c>
    </row>
    <row r="1137" spans="1:7">
      <c r="A1137" s="1047" t="s">
        <v>55826</v>
      </c>
      <c r="B1137" s="1047"/>
      <c r="C1137" s="1047"/>
      <c r="D1137" s="1047"/>
      <c r="E1137" s="1047"/>
      <c r="F1137" s="1047"/>
      <c r="G1137" s="1047"/>
    </row>
    <row r="1138" spans="1:7">
      <c r="A1138" s="491" t="s">
        <v>55537</v>
      </c>
      <c r="B1138" s="491" t="s">
        <v>55825</v>
      </c>
      <c r="C1138" s="491" t="s">
        <v>55793</v>
      </c>
      <c r="D1138" s="491" t="s">
        <v>55500</v>
      </c>
      <c r="E1138" s="491" t="s">
        <v>55674</v>
      </c>
      <c r="F1138" s="491" t="s">
        <v>55675</v>
      </c>
      <c r="G1138" s="492" t="s">
        <v>55676</v>
      </c>
    </row>
    <row r="1139" spans="1:7">
      <c r="A1139" s="494">
        <v>20069</v>
      </c>
      <c r="B1139" s="494" t="str">
        <f>VLOOKUP(A1139,'REF-MO'!$F$7:$O$19,8,FALSE)</f>
        <v>DER-ROD</v>
      </c>
      <c r="C1139" s="567" t="str">
        <f>VLOOKUP(A1139,'REF-MO'!$F$7:$O$19,2,FALSE)</f>
        <v>Arquiteto Pleno/Engenheiro Pleno (qualquer especialidade)</v>
      </c>
      <c r="D1139" s="496" t="str">
        <f>IF(C1139="","","H")</f>
        <v>H</v>
      </c>
      <c r="E1139" s="524">
        <v>96</v>
      </c>
      <c r="F1139" s="498">
        <f>VLOOKUP(A1139,'REF-MO'!$F$7:$O$19,10,FALSE)</f>
        <v>55.21</v>
      </c>
      <c r="G1139" s="499">
        <f>IFERROR(ROUND(E1139*F1139,2),"")</f>
        <v>5300.16</v>
      </c>
    </row>
    <row r="1140" spans="1:7">
      <c r="A1140" s="647">
        <v>20048</v>
      </c>
      <c r="B1140" s="494" t="str">
        <f>VLOOKUP(A1140,'REF-MO'!$F$7:$O$19,8,FALSE)</f>
        <v>DER-ROD</v>
      </c>
      <c r="C1140" s="567" t="str">
        <f>VLOOKUP(A1140,'REF-MO'!$F$7:$O$19,2,FALSE)</f>
        <v>Desenhista</v>
      </c>
      <c r="D1140" s="496" t="str">
        <f>IF(C1140="","","H")</f>
        <v>H</v>
      </c>
      <c r="E1140" s="524">
        <v>40</v>
      </c>
      <c r="F1140" s="498">
        <f>VLOOKUP(A1140,'REF-MO'!$F$7:$O$19,10,FALSE)</f>
        <v>10.56</v>
      </c>
      <c r="G1140" s="499">
        <f>IFERROR(ROUND(E1140*F1140,2),"")</f>
        <v>422.4</v>
      </c>
    </row>
    <row r="1141" spans="1:7">
      <c r="A1141" s="1048" t="s">
        <v>55676</v>
      </c>
      <c r="B1141" s="1048"/>
      <c r="C1141" s="1048"/>
      <c r="D1141" s="1048"/>
      <c r="E1141" s="1048"/>
      <c r="F1141" s="1048"/>
      <c r="G1141" s="500">
        <f>ROUND(SUM(G1139:G1140),2)</f>
        <v>5722.56</v>
      </c>
    </row>
    <row r="1142" spans="1:7">
      <c r="A1142" s="1049"/>
      <c r="B1142" s="1049"/>
      <c r="C1142" s="1049"/>
      <c r="D1142" s="1049"/>
      <c r="E1142" s="1049"/>
      <c r="F1142" s="1049"/>
      <c r="G1142" s="1049"/>
    </row>
    <row r="1143" spans="1:7">
      <c r="A1143" s="1047" t="s">
        <v>55827</v>
      </c>
      <c r="B1143" s="1047"/>
      <c r="C1143" s="1047"/>
      <c r="D1143" s="1047"/>
      <c r="E1143" s="1047"/>
      <c r="F1143" s="1047"/>
      <c r="G1143" s="1047"/>
    </row>
    <row r="1144" spans="1:7">
      <c r="A1144" s="491" t="s">
        <v>55537</v>
      </c>
      <c r="B1144" s="491" t="s">
        <v>55825</v>
      </c>
      <c r="C1144" s="491" t="s">
        <v>55793</v>
      </c>
      <c r="D1144" s="491" t="s">
        <v>55500</v>
      </c>
      <c r="E1144" s="491" t="s">
        <v>55674</v>
      </c>
      <c r="F1144" s="491" t="s">
        <v>55675</v>
      </c>
      <c r="G1144" s="492" t="s">
        <v>55680</v>
      </c>
    </row>
    <row r="1145" spans="1:7">
      <c r="A1145" s="496"/>
      <c r="B1145" s="496"/>
      <c r="C1145" s="495"/>
      <c r="D1145" s="496"/>
      <c r="E1145" s="497"/>
      <c r="F1145" s="501"/>
      <c r="G1145" s="499">
        <f t="shared" ref="G1145" si="32">IFERROR(ROUND(E1145*F1145,2),"")</f>
        <v>0</v>
      </c>
    </row>
    <row r="1146" spans="1:7">
      <c r="A1146" s="1048" t="s">
        <v>55680</v>
      </c>
      <c r="B1146" s="1048"/>
      <c r="C1146" s="1048"/>
      <c r="D1146" s="1048"/>
      <c r="E1146" s="1048"/>
      <c r="F1146" s="1048"/>
      <c r="G1146" s="502">
        <f>ROUND(SUM(G1145:G1145),2)</f>
        <v>0</v>
      </c>
    </row>
    <row r="1147" spans="1:7" ht="60" customHeight="1">
      <c r="A1147" s="1037" t="s">
        <v>56401</v>
      </c>
      <c r="B1147" s="1038"/>
      <c r="C1147" s="1038"/>
      <c r="D1147" s="1038"/>
      <c r="E1147" s="1038"/>
      <c r="F1147" s="1038"/>
      <c r="G1147" s="1039"/>
    </row>
    <row r="1148" spans="1:7">
      <c r="A1148" s="1040" t="s">
        <v>55830</v>
      </c>
      <c r="B1148" s="1040"/>
      <c r="C1148" s="1040"/>
      <c r="D1148" s="1040"/>
      <c r="E1148" s="1040"/>
      <c r="F1148" s="1040"/>
      <c r="G1148" s="1040"/>
    </row>
    <row r="1149" spans="1:7">
      <c r="A1149" s="506" t="s">
        <v>55831</v>
      </c>
      <c r="B1149" s="1041" t="s">
        <v>55832</v>
      </c>
      <c r="C1149" s="1042"/>
      <c r="D1149" s="1042"/>
      <c r="E1149" s="1042"/>
      <c r="F1149" s="1043"/>
      <c r="G1149" s="507">
        <f>G1141</f>
        <v>5722.56</v>
      </c>
    </row>
    <row r="1150" spans="1:7">
      <c r="A1150" s="509" t="s">
        <v>55834</v>
      </c>
      <c r="B1150" s="1044" t="s">
        <v>55835</v>
      </c>
      <c r="C1150" s="1045"/>
      <c r="D1150" s="1045"/>
      <c r="E1150" s="1045"/>
      <c r="F1150" s="1046"/>
      <c r="G1150" s="510">
        <f>G1146</f>
        <v>0</v>
      </c>
    </row>
    <row r="1151" spans="1:7">
      <c r="A1151" s="509" t="s">
        <v>55837</v>
      </c>
      <c r="B1151" s="1044" t="s">
        <v>55799</v>
      </c>
      <c r="C1151" s="1045"/>
      <c r="D1151" s="1045"/>
      <c r="E1151" s="1045"/>
      <c r="F1151" s="1046"/>
      <c r="G1151" s="510">
        <f>SUM(G1149:G1150)</f>
        <v>5722.56</v>
      </c>
    </row>
    <row r="1152" spans="1:7">
      <c r="A1152" s="511" t="s">
        <v>55517</v>
      </c>
      <c r="B1152" s="1031" t="s">
        <v>55838</v>
      </c>
      <c r="C1152" s="1032"/>
      <c r="D1152" s="1032"/>
      <c r="E1152" s="1032"/>
      <c r="F1152" s="1033" t="s">
        <v>55496</v>
      </c>
      <c r="G1152" s="512">
        <f>'[33]FATOR K'!$E$4</f>
        <v>0.72460000000000002</v>
      </c>
    </row>
    <row r="1153" spans="1:7">
      <c r="A1153" s="511" t="s">
        <v>55519</v>
      </c>
      <c r="B1153" s="1031" t="s">
        <v>55520</v>
      </c>
      <c r="C1153" s="1032"/>
      <c r="D1153" s="1032"/>
      <c r="E1153" s="1032"/>
      <c r="F1153" s="1033"/>
      <c r="G1153" s="512">
        <f>'[33]FATOR K'!$E$5</f>
        <v>3.7617721739949339E-3</v>
      </c>
    </row>
    <row r="1154" spans="1:7">
      <c r="A1154" s="511" t="s">
        <v>55527</v>
      </c>
      <c r="B1154" s="1031" t="s">
        <v>55839</v>
      </c>
      <c r="C1154" s="1032"/>
      <c r="D1154" s="1032"/>
      <c r="E1154" s="1032"/>
      <c r="F1154" s="1033"/>
      <c r="G1154" s="512">
        <f>'[33]FATOR K'!$E$12</f>
        <v>0.1</v>
      </c>
    </row>
    <row r="1155" spans="1:7">
      <c r="A1155" s="511" t="s">
        <v>55529</v>
      </c>
      <c r="B1155" s="1031" t="s">
        <v>55840</v>
      </c>
      <c r="C1155" s="1032"/>
      <c r="D1155" s="1032"/>
      <c r="E1155" s="1032"/>
      <c r="F1155" s="1033"/>
      <c r="G1155" s="512">
        <f>'[33]FATOR K'!$E$13</f>
        <v>8.2837033026529561E-2</v>
      </c>
    </row>
    <row r="1156" spans="1:7">
      <c r="A1156" s="513" t="s">
        <v>55534</v>
      </c>
      <c r="B1156" s="1034" t="s">
        <v>55841</v>
      </c>
      <c r="C1156" s="1035"/>
      <c r="D1156" s="1035"/>
      <c r="E1156" s="1035"/>
      <c r="F1156" s="1036"/>
      <c r="G1156" s="514">
        <f>'FATOR K'!$E$17</f>
        <v>2.3833899999999999</v>
      </c>
    </row>
    <row r="1157" spans="1:7">
      <c r="A1157" s="515" t="s">
        <v>55535</v>
      </c>
      <c r="B1157" s="1026" t="s">
        <v>55842</v>
      </c>
      <c r="C1157" s="1027"/>
      <c r="D1157" s="1027"/>
      <c r="E1157" s="1027"/>
      <c r="F1157" s="1028"/>
      <c r="G1157" s="516">
        <f>'FATOR K'!$E$18</f>
        <v>1.2041599999999999</v>
      </c>
    </row>
    <row r="1158" spans="1:7">
      <c r="A1158" s="517" t="s">
        <v>55843</v>
      </c>
      <c r="B1158" s="1029" t="s">
        <v>55844</v>
      </c>
      <c r="C1158" s="1029"/>
      <c r="D1158" s="1029"/>
      <c r="E1158" s="1029"/>
      <c r="F1158" s="1030"/>
      <c r="G1158" s="346">
        <f>ROUND(G1149*(G1156)+G1150*(G1157),2)</f>
        <v>13639.09</v>
      </c>
    </row>
    <row r="1160" spans="1:7">
      <c r="A1160" s="482" t="s">
        <v>55642</v>
      </c>
      <c r="B1160" s="483" t="s">
        <v>55669</v>
      </c>
      <c r="C1160" s="1050" t="s">
        <v>55668</v>
      </c>
      <c r="D1160" s="1051"/>
      <c r="E1160" s="119" t="s">
        <v>11</v>
      </c>
      <c r="F1160" s="119" t="s">
        <v>55823</v>
      </c>
      <c r="G1160" s="119" t="s">
        <v>55824</v>
      </c>
    </row>
    <row r="1161" spans="1:7" ht="44.25" customHeight="1">
      <c r="A1161" s="485" t="s">
        <v>56284</v>
      </c>
      <c r="B1161" s="486"/>
      <c r="C1161" s="1052" t="s">
        <v>56283</v>
      </c>
      <c r="D1161" s="1053"/>
      <c r="E1161" s="487" t="s">
        <v>33750</v>
      </c>
      <c r="F1161" s="487">
        <f>G1177</f>
        <v>1159.27</v>
      </c>
      <c r="G1161" s="488">
        <f>G1184</f>
        <v>2476.0700000000002</v>
      </c>
    </row>
    <row r="1162" spans="1:7">
      <c r="A1162" s="1047" t="s">
        <v>55826</v>
      </c>
      <c r="B1162" s="1047"/>
      <c r="C1162" s="1047"/>
      <c r="D1162" s="1047"/>
      <c r="E1162" s="1047"/>
      <c r="F1162" s="1047"/>
      <c r="G1162" s="1047"/>
    </row>
    <row r="1163" spans="1:7">
      <c r="A1163" s="491" t="s">
        <v>55537</v>
      </c>
      <c r="B1163" s="491" t="s">
        <v>55825</v>
      </c>
      <c r="C1163" s="491" t="s">
        <v>55793</v>
      </c>
      <c r="D1163" s="491" t="s">
        <v>55500</v>
      </c>
      <c r="E1163" s="491" t="s">
        <v>55674</v>
      </c>
      <c r="F1163" s="491" t="s">
        <v>55675</v>
      </c>
      <c r="G1163" s="492" t="s">
        <v>55676</v>
      </c>
    </row>
    <row r="1164" spans="1:7">
      <c r="A1164" s="494">
        <v>20069</v>
      </c>
      <c r="B1164" s="494" t="str">
        <f>VLOOKUP(A1164,'REF-MO'!$F$7:$O$19,8,FALSE)</f>
        <v>DER-ROD</v>
      </c>
      <c r="C1164" s="567" t="str">
        <f>VLOOKUP(A1164,'REF-MO'!$F$7:$O$19,2,FALSE)</f>
        <v>Arquiteto Pleno/Engenheiro Pleno (qualquer especialidade)</v>
      </c>
      <c r="D1164" s="496" t="str">
        <f>IF(C1164="","","H")</f>
        <v>H</v>
      </c>
      <c r="E1164" s="524">
        <v>12</v>
      </c>
      <c r="F1164" s="498">
        <f>VLOOKUP(A1164,'REF-MO'!$F$7:$O$19,10,FALSE)</f>
        <v>55.21</v>
      </c>
      <c r="G1164" s="499">
        <f>IFERROR(ROUND(E1164*F1164,2),"")</f>
        <v>662.52</v>
      </c>
    </row>
    <row r="1165" spans="1:7">
      <c r="A1165" s="494">
        <v>20008</v>
      </c>
      <c r="B1165" s="494" t="e">
        <f>VLOOKUP(A1165,'REF-MO'!$F$7:$O$19,8,FALSE)</f>
        <v>#N/A</v>
      </c>
      <c r="C1165" s="567" t="e">
        <f>VLOOKUP(A1165,'REF-MO'!$F$7:$O$19,2,FALSE)</f>
        <v>#N/A</v>
      </c>
      <c r="D1165" s="496" t="e">
        <f>IF(C1165="","","H")</f>
        <v>#N/A</v>
      </c>
      <c r="E1165" s="524">
        <v>12</v>
      </c>
      <c r="F1165" s="498" t="e">
        <f>VLOOKUP(A1165,'REF-MO'!$F$7:$O$19,10,FALSE)</f>
        <v>#N/A</v>
      </c>
      <c r="G1165" s="499" t="str">
        <f>IFERROR(ROUND(E1165*F1165,2),"")</f>
        <v/>
      </c>
    </row>
    <row r="1166" spans="1:7">
      <c r="A1166" s="647">
        <v>20048</v>
      </c>
      <c r="B1166" s="494" t="str">
        <f>VLOOKUP(A1166,'REF-MO'!$F$7:$O$19,8,FALSE)</f>
        <v>DER-ROD</v>
      </c>
      <c r="C1166" s="567" t="str">
        <f>VLOOKUP(A1166,'REF-MO'!$F$7:$O$19,2,FALSE)</f>
        <v>Desenhista</v>
      </c>
      <c r="D1166" s="496" t="str">
        <f>IF(C1166="","","H")</f>
        <v>H</v>
      </c>
      <c r="E1166" s="524">
        <v>24</v>
      </c>
      <c r="F1166" s="498">
        <f>VLOOKUP(A1166,'REF-MO'!$F$7:$O$19,10,FALSE)</f>
        <v>10.56</v>
      </c>
      <c r="G1166" s="499">
        <f>IFERROR(ROUND(E1166*F1166,2),"")</f>
        <v>253.44</v>
      </c>
    </row>
    <row r="1167" spans="1:7">
      <c r="A1167" s="1048" t="s">
        <v>55676</v>
      </c>
      <c r="B1167" s="1048"/>
      <c r="C1167" s="1048"/>
      <c r="D1167" s="1048"/>
      <c r="E1167" s="1048"/>
      <c r="F1167" s="1048"/>
      <c r="G1167" s="500">
        <f>ROUND(SUM(G1164:G1166),2)</f>
        <v>915.96</v>
      </c>
    </row>
    <row r="1168" spans="1:7">
      <c r="A1168" s="1049"/>
      <c r="B1168" s="1049"/>
      <c r="C1168" s="1049"/>
      <c r="D1168" s="1049"/>
      <c r="E1168" s="1049"/>
      <c r="F1168" s="1049"/>
      <c r="G1168" s="1049"/>
    </row>
    <row r="1169" spans="1:7">
      <c r="A1169" s="1047" t="s">
        <v>55827</v>
      </c>
      <c r="B1169" s="1047"/>
      <c r="C1169" s="1047"/>
      <c r="D1169" s="1047"/>
      <c r="E1169" s="1047"/>
      <c r="F1169" s="1047"/>
      <c r="G1169" s="1047"/>
    </row>
    <row r="1170" spans="1:7">
      <c r="A1170" s="491" t="s">
        <v>55537</v>
      </c>
      <c r="B1170" s="491" t="s">
        <v>55825</v>
      </c>
      <c r="C1170" s="491" t="s">
        <v>55793</v>
      </c>
      <c r="D1170" s="491" t="s">
        <v>55500</v>
      </c>
      <c r="E1170" s="491" t="s">
        <v>55674</v>
      </c>
      <c r="F1170" s="491" t="s">
        <v>55675</v>
      </c>
      <c r="G1170" s="492" t="s">
        <v>55680</v>
      </c>
    </row>
    <row r="1171" spans="1:7" ht="22.5">
      <c r="A1171" s="494">
        <v>42878</v>
      </c>
      <c r="B1171" s="494" t="s">
        <v>55491</v>
      </c>
      <c r="C1171" s="567" t="str">
        <f>VLOOKUP(A1171,'DER-ROD'!$A$1:$F$1609,2,FALSE)</f>
        <v>Aluguel de automóvel VW/ Gol (flex) 1,6 ou equivalente, exclusive motorista, inclusive combustível</v>
      </c>
      <c r="D1171" s="496" t="s">
        <v>55495</v>
      </c>
      <c r="E1171" s="524">
        <v>6.6666666666599997E-2</v>
      </c>
      <c r="F1171" s="498">
        <f>VLOOKUP(A1171,'DER-ROD'!$A$1:$F$1609,4,FALSE)</f>
        <v>3649.64</v>
      </c>
      <c r="G1171" s="499">
        <f>IFERROR(ROUND(E1171*F1171,2),"")</f>
        <v>243.31</v>
      </c>
    </row>
    <row r="1172" spans="1:7">
      <c r="A1172" s="1048" t="s">
        <v>55680</v>
      </c>
      <c r="B1172" s="1048"/>
      <c r="C1172" s="1048"/>
      <c r="D1172" s="1048"/>
      <c r="E1172" s="1048"/>
      <c r="F1172" s="1048"/>
      <c r="G1172" s="502">
        <f>ROUND(SUM(G1171:G1171),2)</f>
        <v>243.31</v>
      </c>
    </row>
    <row r="1173" spans="1:7" ht="57.75" customHeight="1">
      <c r="A1173" s="1037" t="s">
        <v>56402</v>
      </c>
      <c r="B1173" s="1038"/>
      <c r="C1173" s="1038"/>
      <c r="D1173" s="1038"/>
      <c r="E1173" s="1038"/>
      <c r="F1173" s="1038"/>
      <c r="G1173" s="1039"/>
    </row>
    <row r="1174" spans="1:7">
      <c r="A1174" s="1040" t="s">
        <v>55830</v>
      </c>
      <c r="B1174" s="1040"/>
      <c r="C1174" s="1040"/>
      <c r="D1174" s="1040"/>
      <c r="E1174" s="1040"/>
      <c r="F1174" s="1040"/>
      <c r="G1174" s="1040"/>
    </row>
    <row r="1175" spans="1:7">
      <c r="A1175" s="506" t="s">
        <v>55831</v>
      </c>
      <c r="B1175" s="1041" t="s">
        <v>55832</v>
      </c>
      <c r="C1175" s="1042"/>
      <c r="D1175" s="1042"/>
      <c r="E1175" s="1042"/>
      <c r="F1175" s="1043"/>
      <c r="G1175" s="507">
        <f>G1167</f>
        <v>915.96</v>
      </c>
    </row>
    <row r="1176" spans="1:7">
      <c r="A1176" s="509" t="s">
        <v>55834</v>
      </c>
      <c r="B1176" s="1044" t="s">
        <v>55835</v>
      </c>
      <c r="C1176" s="1045"/>
      <c r="D1176" s="1045"/>
      <c r="E1176" s="1045"/>
      <c r="F1176" s="1046"/>
      <c r="G1176" s="510">
        <f>G1172</f>
        <v>243.31</v>
      </c>
    </row>
    <row r="1177" spans="1:7">
      <c r="A1177" s="509" t="s">
        <v>55837</v>
      </c>
      <c r="B1177" s="1044" t="s">
        <v>55799</v>
      </c>
      <c r="C1177" s="1045"/>
      <c r="D1177" s="1045"/>
      <c r="E1177" s="1045"/>
      <c r="F1177" s="1046"/>
      <c r="G1177" s="510">
        <f>SUM(G1175:G1176)</f>
        <v>1159.27</v>
      </c>
    </row>
    <row r="1178" spans="1:7">
      <c r="A1178" s="511" t="s">
        <v>55517</v>
      </c>
      <c r="B1178" s="1031" t="s">
        <v>55838</v>
      </c>
      <c r="C1178" s="1032"/>
      <c r="D1178" s="1032"/>
      <c r="E1178" s="1032"/>
      <c r="F1178" s="1033" t="s">
        <v>55496</v>
      </c>
      <c r="G1178" s="512">
        <f>'[33]FATOR K'!$E$4</f>
        <v>0.72460000000000002</v>
      </c>
    </row>
    <row r="1179" spans="1:7">
      <c r="A1179" s="511" t="s">
        <v>55519</v>
      </c>
      <c r="B1179" s="1031" t="s">
        <v>55520</v>
      </c>
      <c r="C1179" s="1032"/>
      <c r="D1179" s="1032"/>
      <c r="E1179" s="1032"/>
      <c r="F1179" s="1033"/>
      <c r="G1179" s="512">
        <f>'[33]FATOR K'!$E$5</f>
        <v>3.7617721739949339E-3</v>
      </c>
    </row>
    <row r="1180" spans="1:7">
      <c r="A1180" s="511" t="s">
        <v>55527</v>
      </c>
      <c r="B1180" s="1031" t="s">
        <v>55839</v>
      </c>
      <c r="C1180" s="1032"/>
      <c r="D1180" s="1032"/>
      <c r="E1180" s="1032"/>
      <c r="F1180" s="1033"/>
      <c r="G1180" s="512">
        <f>'[33]FATOR K'!$E$12</f>
        <v>0.1</v>
      </c>
    </row>
    <row r="1181" spans="1:7">
      <c r="A1181" s="511" t="s">
        <v>55529</v>
      </c>
      <c r="B1181" s="1031" t="s">
        <v>55840</v>
      </c>
      <c r="C1181" s="1032"/>
      <c r="D1181" s="1032"/>
      <c r="E1181" s="1032"/>
      <c r="F1181" s="1033"/>
      <c r="G1181" s="512">
        <f>'[33]FATOR K'!$E$13</f>
        <v>8.2837033026529561E-2</v>
      </c>
    </row>
    <row r="1182" spans="1:7">
      <c r="A1182" s="513" t="s">
        <v>55534</v>
      </c>
      <c r="B1182" s="1034" t="s">
        <v>55841</v>
      </c>
      <c r="C1182" s="1035"/>
      <c r="D1182" s="1035"/>
      <c r="E1182" s="1035"/>
      <c r="F1182" s="1036"/>
      <c r="G1182" s="514">
        <f>'FATOR K'!$E$17</f>
        <v>2.3833899999999999</v>
      </c>
    </row>
    <row r="1183" spans="1:7">
      <c r="A1183" s="515" t="s">
        <v>55535</v>
      </c>
      <c r="B1183" s="1026" t="s">
        <v>55842</v>
      </c>
      <c r="C1183" s="1027"/>
      <c r="D1183" s="1027"/>
      <c r="E1183" s="1027"/>
      <c r="F1183" s="1028"/>
      <c r="G1183" s="516">
        <f>'FATOR K'!$E$18</f>
        <v>1.2041599999999999</v>
      </c>
    </row>
    <row r="1184" spans="1:7">
      <c r="A1184" s="517" t="s">
        <v>55843</v>
      </c>
      <c r="B1184" s="1029" t="s">
        <v>55844</v>
      </c>
      <c r="C1184" s="1029"/>
      <c r="D1184" s="1029"/>
      <c r="E1184" s="1029"/>
      <c r="F1184" s="1030"/>
      <c r="G1184" s="346">
        <f>ROUND(G1175*(G1182)+G1176*(G1183),2)</f>
        <v>2476.0700000000002</v>
      </c>
    </row>
    <row r="1186" spans="1:7">
      <c r="A1186" s="1075" t="s">
        <v>56285</v>
      </c>
      <c r="B1186" s="1076"/>
      <c r="C1186" s="1076"/>
      <c r="D1186" s="1076"/>
      <c r="E1186" s="1076"/>
      <c r="F1186" s="1076"/>
      <c r="G1186" s="1077"/>
    </row>
    <row r="1187" spans="1:7">
      <c r="A1187" s="482" t="s">
        <v>55642</v>
      </c>
      <c r="B1187" s="483" t="s">
        <v>55669</v>
      </c>
      <c r="C1187" s="1050" t="s">
        <v>55668</v>
      </c>
      <c r="D1187" s="1051"/>
      <c r="E1187" s="119" t="s">
        <v>11</v>
      </c>
      <c r="F1187" s="119" t="s">
        <v>55823</v>
      </c>
      <c r="G1187" s="119" t="s">
        <v>55824</v>
      </c>
    </row>
    <row r="1188" spans="1:7" ht="41.25" customHeight="1">
      <c r="A1188" s="485" t="s">
        <v>56286</v>
      </c>
      <c r="B1188" s="486"/>
      <c r="C1188" s="1052" t="s">
        <v>55933</v>
      </c>
      <c r="D1188" s="1053"/>
      <c r="E1188" s="487" t="s">
        <v>33004</v>
      </c>
      <c r="F1188" s="487">
        <f>G1202</f>
        <v>0</v>
      </c>
      <c r="G1188" s="488">
        <f>G1203</f>
        <v>0</v>
      </c>
    </row>
    <row r="1189" spans="1:7">
      <c r="A1189" s="1047" t="s">
        <v>55826</v>
      </c>
      <c r="B1189" s="1047"/>
      <c r="C1189" s="1047"/>
      <c r="D1189" s="1047"/>
      <c r="E1189" s="1047"/>
      <c r="F1189" s="1047"/>
      <c r="G1189" s="1047"/>
    </row>
    <row r="1190" spans="1:7">
      <c r="A1190" s="491" t="s">
        <v>55537</v>
      </c>
      <c r="B1190" s="491" t="s">
        <v>55825</v>
      </c>
      <c r="C1190" s="491" t="s">
        <v>55793</v>
      </c>
      <c r="D1190" s="491" t="s">
        <v>55500</v>
      </c>
      <c r="E1190" s="491" t="s">
        <v>55674</v>
      </c>
      <c r="F1190" s="491" t="s">
        <v>55675</v>
      </c>
      <c r="G1190" s="492" t="s">
        <v>55676</v>
      </c>
    </row>
    <row r="1191" spans="1:7">
      <c r="A1191" s="494"/>
      <c r="B1191" s="494"/>
      <c r="C1191" s="567"/>
      <c r="D1191" s="496"/>
      <c r="E1191" s="524"/>
      <c r="F1191" s="498"/>
      <c r="G1191" s="499"/>
    </row>
    <row r="1192" spans="1:7">
      <c r="A1192" s="1048" t="s">
        <v>55676</v>
      </c>
      <c r="B1192" s="1048"/>
      <c r="C1192" s="1048"/>
      <c r="D1192" s="1048"/>
      <c r="E1192" s="1048"/>
      <c r="F1192" s="1048"/>
      <c r="G1192" s="500">
        <f>ROUND(SUM(G1191:G1191),2)</f>
        <v>0</v>
      </c>
    </row>
    <row r="1193" spans="1:7">
      <c r="A1193" s="1049"/>
      <c r="B1193" s="1049"/>
      <c r="C1193" s="1049"/>
      <c r="D1193" s="1049"/>
      <c r="E1193" s="1049"/>
      <c r="F1193" s="1049"/>
      <c r="G1193" s="1049"/>
    </row>
    <row r="1194" spans="1:7">
      <c r="A1194" s="1047" t="s">
        <v>55827</v>
      </c>
      <c r="B1194" s="1047"/>
      <c r="C1194" s="1047"/>
      <c r="D1194" s="1047"/>
      <c r="E1194" s="1047"/>
      <c r="F1194" s="1047"/>
      <c r="G1194" s="1047"/>
    </row>
    <row r="1195" spans="1:7">
      <c r="A1195" s="491" t="s">
        <v>55537</v>
      </c>
      <c r="B1195" s="491" t="s">
        <v>55825</v>
      </c>
      <c r="C1195" s="491" t="s">
        <v>55793</v>
      </c>
      <c r="D1195" s="491" t="s">
        <v>55500</v>
      </c>
      <c r="E1195" s="491" t="s">
        <v>55674</v>
      </c>
      <c r="F1195" s="491" t="s">
        <v>55675</v>
      </c>
      <c r="G1195" s="492" t="s">
        <v>55680</v>
      </c>
    </row>
    <row r="1196" spans="1:7">
      <c r="A1196" s="647">
        <v>11</v>
      </c>
      <c r="B1196" s="494" t="s">
        <v>55492</v>
      </c>
      <c r="C1196" s="567" t="e">
        <f>VLOOKUP(A1196,#REF!,2,FALSE)</f>
        <v>#REF!</v>
      </c>
      <c r="D1196" s="662" t="e">
        <f>#REF!</f>
        <v>#REF!</v>
      </c>
      <c r="E1196" s="524">
        <v>1</v>
      </c>
      <c r="F1196" s="498" t="e">
        <f>VLOOKUP(A1196,#REF!,7,FALSE)</f>
        <v>#REF!</v>
      </c>
      <c r="G1196" s="499" t="str">
        <f>IFERROR(ROUND(E1196*F1196,2),"")</f>
        <v/>
      </c>
    </row>
    <row r="1197" spans="1:7">
      <c r="A1197" s="1048" t="s">
        <v>55680</v>
      </c>
      <c r="B1197" s="1048"/>
      <c r="C1197" s="1048"/>
      <c r="D1197" s="1048"/>
      <c r="E1197" s="1048"/>
      <c r="F1197" s="1048"/>
      <c r="G1197" s="502">
        <f>ROUND(SUM(G1196:G1196),2)</f>
        <v>0</v>
      </c>
    </row>
    <row r="1198" spans="1:7">
      <c r="A1198" s="1037" t="s">
        <v>55829</v>
      </c>
      <c r="B1198" s="1038"/>
      <c r="C1198" s="1038"/>
      <c r="D1198" s="1038"/>
      <c r="E1198" s="1038"/>
      <c r="F1198" s="1038"/>
      <c r="G1198" s="1039"/>
    </row>
    <row r="1199" spans="1:7">
      <c r="A1199" s="1040" t="s">
        <v>55830</v>
      </c>
      <c r="B1199" s="1040"/>
      <c r="C1199" s="1040"/>
      <c r="D1199" s="1040"/>
      <c r="E1199" s="1040"/>
      <c r="F1199" s="1040"/>
      <c r="G1199" s="1040"/>
    </row>
    <row r="1200" spans="1:7">
      <c r="A1200" s="506" t="s">
        <v>55831</v>
      </c>
      <c r="B1200" s="1041" t="s">
        <v>55832</v>
      </c>
      <c r="C1200" s="1042"/>
      <c r="D1200" s="1042"/>
      <c r="E1200" s="1042"/>
      <c r="F1200" s="1043"/>
      <c r="G1200" s="507">
        <f>G1192</f>
        <v>0</v>
      </c>
    </row>
    <row r="1201" spans="1:7">
      <c r="A1201" s="509" t="s">
        <v>55834</v>
      </c>
      <c r="B1201" s="1044" t="s">
        <v>55835</v>
      </c>
      <c r="C1201" s="1045"/>
      <c r="D1201" s="1045"/>
      <c r="E1201" s="1045"/>
      <c r="F1201" s="1046"/>
      <c r="G1201" s="510">
        <f>G1197</f>
        <v>0</v>
      </c>
    </row>
    <row r="1202" spans="1:7">
      <c r="A1202" s="509" t="s">
        <v>55837</v>
      </c>
      <c r="B1202" s="1044" t="s">
        <v>55799</v>
      </c>
      <c r="C1202" s="1045"/>
      <c r="D1202" s="1045"/>
      <c r="E1202" s="1045"/>
      <c r="F1202" s="1046"/>
      <c r="G1202" s="510">
        <f>SUM(G1200:G1201)</f>
        <v>0</v>
      </c>
    </row>
    <row r="1203" spans="1:7">
      <c r="A1203" s="517" t="s">
        <v>55843</v>
      </c>
      <c r="B1203" s="1029" t="s">
        <v>55844</v>
      </c>
      <c r="C1203" s="1029"/>
      <c r="D1203" s="1029"/>
      <c r="E1203" s="1029"/>
      <c r="F1203" s="1030"/>
      <c r="G1203" s="346">
        <f>G1202</f>
        <v>0</v>
      </c>
    </row>
    <row r="1205" spans="1:7">
      <c r="A1205" s="482" t="s">
        <v>55642</v>
      </c>
      <c r="B1205" s="483" t="s">
        <v>55669</v>
      </c>
      <c r="C1205" s="1050" t="s">
        <v>55668</v>
      </c>
      <c r="D1205" s="1051"/>
      <c r="E1205" s="119" t="s">
        <v>11</v>
      </c>
      <c r="F1205" s="119" t="s">
        <v>55823</v>
      </c>
      <c r="G1205" s="119" t="s">
        <v>55824</v>
      </c>
    </row>
    <row r="1206" spans="1:7" ht="41.25" customHeight="1">
      <c r="A1206" s="485" t="s">
        <v>56287</v>
      </c>
      <c r="B1206" s="486"/>
      <c r="C1206" s="1052" t="s">
        <v>56288</v>
      </c>
      <c r="D1206" s="1053"/>
      <c r="E1206" s="487" t="s">
        <v>33004</v>
      </c>
      <c r="F1206" s="487">
        <f>G1220</f>
        <v>0</v>
      </c>
      <c r="G1206" s="488">
        <f>G1221</f>
        <v>0</v>
      </c>
    </row>
    <row r="1207" spans="1:7">
      <c r="A1207" s="1047" t="s">
        <v>55826</v>
      </c>
      <c r="B1207" s="1047"/>
      <c r="C1207" s="1047"/>
      <c r="D1207" s="1047"/>
      <c r="E1207" s="1047"/>
      <c r="F1207" s="1047"/>
      <c r="G1207" s="1047"/>
    </row>
    <row r="1208" spans="1:7">
      <c r="A1208" s="491" t="s">
        <v>55537</v>
      </c>
      <c r="B1208" s="491" t="s">
        <v>55825</v>
      </c>
      <c r="C1208" s="491" t="s">
        <v>55793</v>
      </c>
      <c r="D1208" s="491" t="s">
        <v>55500</v>
      </c>
      <c r="E1208" s="491" t="s">
        <v>55674</v>
      </c>
      <c r="F1208" s="491" t="s">
        <v>55675</v>
      </c>
      <c r="G1208" s="492" t="s">
        <v>55676</v>
      </c>
    </row>
    <row r="1209" spans="1:7">
      <c r="A1209" s="494"/>
      <c r="B1209" s="494"/>
      <c r="C1209" s="567"/>
      <c r="D1209" s="496"/>
      <c r="E1209" s="524"/>
      <c r="F1209" s="498"/>
      <c r="G1209" s="499"/>
    </row>
    <row r="1210" spans="1:7">
      <c r="A1210" s="1048" t="s">
        <v>55676</v>
      </c>
      <c r="B1210" s="1048"/>
      <c r="C1210" s="1048"/>
      <c r="D1210" s="1048"/>
      <c r="E1210" s="1048"/>
      <c r="F1210" s="1048"/>
      <c r="G1210" s="500">
        <f>ROUND(SUM(G1209:G1209),2)</f>
        <v>0</v>
      </c>
    </row>
    <row r="1211" spans="1:7">
      <c r="A1211" s="1049"/>
      <c r="B1211" s="1049"/>
      <c r="C1211" s="1049"/>
      <c r="D1211" s="1049"/>
      <c r="E1211" s="1049"/>
      <c r="F1211" s="1049"/>
      <c r="G1211" s="1049"/>
    </row>
    <row r="1212" spans="1:7">
      <c r="A1212" s="1047" t="s">
        <v>55827</v>
      </c>
      <c r="B1212" s="1047"/>
      <c r="C1212" s="1047"/>
      <c r="D1212" s="1047"/>
      <c r="E1212" s="1047"/>
      <c r="F1212" s="1047"/>
      <c r="G1212" s="1047"/>
    </row>
    <row r="1213" spans="1:7">
      <c r="A1213" s="491" t="s">
        <v>55537</v>
      </c>
      <c r="B1213" s="491" t="s">
        <v>55825</v>
      </c>
      <c r="C1213" s="491" t="s">
        <v>55793</v>
      </c>
      <c r="D1213" s="491" t="s">
        <v>55500</v>
      </c>
      <c r="E1213" s="491" t="s">
        <v>55674</v>
      </c>
      <c r="F1213" s="491" t="s">
        <v>55675</v>
      </c>
      <c r="G1213" s="492" t="s">
        <v>55680</v>
      </c>
    </row>
    <row r="1214" spans="1:7">
      <c r="A1214" s="647">
        <v>12</v>
      </c>
      <c r="B1214" s="494" t="s">
        <v>55492</v>
      </c>
      <c r="C1214" s="567" t="e">
        <f>VLOOKUP(A1214,#REF!,2,FALSE)</f>
        <v>#REF!</v>
      </c>
      <c r="D1214" s="662" t="s">
        <v>33004</v>
      </c>
      <c r="E1214" s="524">
        <v>1</v>
      </c>
      <c r="F1214" s="498" t="e">
        <f>VLOOKUP(A1214,#REF!,7,FALSE)</f>
        <v>#REF!</v>
      </c>
      <c r="G1214" s="499" t="str">
        <f>IFERROR(ROUND(E1214*F1214,2),"")</f>
        <v/>
      </c>
    </row>
    <row r="1215" spans="1:7">
      <c r="A1215" s="1048" t="s">
        <v>55680</v>
      </c>
      <c r="B1215" s="1048"/>
      <c r="C1215" s="1048"/>
      <c r="D1215" s="1048"/>
      <c r="E1215" s="1048"/>
      <c r="F1215" s="1048"/>
      <c r="G1215" s="502">
        <f>ROUND(SUM(G1214:G1214),2)</f>
        <v>0</v>
      </c>
    </row>
    <row r="1216" spans="1:7">
      <c r="A1216" s="1037" t="s">
        <v>55829</v>
      </c>
      <c r="B1216" s="1038"/>
      <c r="C1216" s="1038"/>
      <c r="D1216" s="1038"/>
      <c r="E1216" s="1038"/>
      <c r="F1216" s="1038"/>
      <c r="G1216" s="1039"/>
    </row>
    <row r="1217" spans="1:7">
      <c r="A1217" s="1040" t="s">
        <v>55830</v>
      </c>
      <c r="B1217" s="1040"/>
      <c r="C1217" s="1040"/>
      <c r="D1217" s="1040"/>
      <c r="E1217" s="1040"/>
      <c r="F1217" s="1040"/>
      <c r="G1217" s="1040"/>
    </row>
    <row r="1218" spans="1:7">
      <c r="A1218" s="506" t="s">
        <v>55831</v>
      </c>
      <c r="B1218" s="1041" t="s">
        <v>55832</v>
      </c>
      <c r="C1218" s="1042"/>
      <c r="D1218" s="1042"/>
      <c r="E1218" s="1042"/>
      <c r="F1218" s="1043"/>
      <c r="G1218" s="507">
        <f>G1210</f>
        <v>0</v>
      </c>
    </row>
    <row r="1219" spans="1:7">
      <c r="A1219" s="509" t="s">
        <v>55834</v>
      </c>
      <c r="B1219" s="1044" t="s">
        <v>55835</v>
      </c>
      <c r="C1219" s="1045"/>
      <c r="D1219" s="1045"/>
      <c r="E1219" s="1045"/>
      <c r="F1219" s="1046"/>
      <c r="G1219" s="510">
        <f>G1215</f>
        <v>0</v>
      </c>
    </row>
    <row r="1220" spans="1:7">
      <c r="A1220" s="509" t="s">
        <v>55837</v>
      </c>
      <c r="B1220" s="1044" t="s">
        <v>55799</v>
      </c>
      <c r="C1220" s="1045"/>
      <c r="D1220" s="1045"/>
      <c r="E1220" s="1045"/>
      <c r="F1220" s="1046"/>
      <c r="G1220" s="510">
        <f>SUM(G1218:G1219)</f>
        <v>0</v>
      </c>
    </row>
    <row r="1221" spans="1:7">
      <c r="A1221" s="517" t="s">
        <v>55843</v>
      </c>
      <c r="B1221" s="1029" t="s">
        <v>55844</v>
      </c>
      <c r="C1221" s="1029"/>
      <c r="D1221" s="1029"/>
      <c r="E1221" s="1029"/>
      <c r="F1221" s="1030"/>
      <c r="G1221" s="346">
        <f>G1220</f>
        <v>0</v>
      </c>
    </row>
    <row r="1223" spans="1:7">
      <c r="A1223" s="482" t="s">
        <v>55642</v>
      </c>
      <c r="B1223" s="483" t="s">
        <v>55669</v>
      </c>
      <c r="C1223" s="1050" t="s">
        <v>55668</v>
      </c>
      <c r="D1223" s="1051"/>
      <c r="E1223" s="119" t="s">
        <v>11</v>
      </c>
      <c r="F1223" s="119" t="s">
        <v>55823</v>
      </c>
      <c r="G1223" s="119" t="s">
        <v>55824</v>
      </c>
    </row>
    <row r="1224" spans="1:7" ht="41.25" customHeight="1">
      <c r="A1224" s="485" t="s">
        <v>56289</v>
      </c>
      <c r="B1224" s="486"/>
      <c r="C1224" s="1052" t="s">
        <v>56290</v>
      </c>
      <c r="D1224" s="1053"/>
      <c r="E1224" s="487" t="s">
        <v>33004</v>
      </c>
      <c r="F1224" s="487">
        <f>G1238</f>
        <v>0</v>
      </c>
      <c r="G1224" s="488">
        <f>G1239</f>
        <v>0</v>
      </c>
    </row>
    <row r="1225" spans="1:7">
      <c r="A1225" s="1047" t="s">
        <v>55826</v>
      </c>
      <c r="B1225" s="1047"/>
      <c r="C1225" s="1047"/>
      <c r="D1225" s="1047"/>
      <c r="E1225" s="1047"/>
      <c r="F1225" s="1047"/>
      <c r="G1225" s="1047"/>
    </row>
    <row r="1226" spans="1:7">
      <c r="A1226" s="491" t="s">
        <v>55537</v>
      </c>
      <c r="B1226" s="491" t="s">
        <v>55825</v>
      </c>
      <c r="C1226" s="491" t="s">
        <v>55793</v>
      </c>
      <c r="D1226" s="491" t="s">
        <v>55500</v>
      </c>
      <c r="E1226" s="491" t="s">
        <v>55674</v>
      </c>
      <c r="F1226" s="491" t="s">
        <v>55675</v>
      </c>
      <c r="G1226" s="492" t="s">
        <v>55676</v>
      </c>
    </row>
    <row r="1227" spans="1:7">
      <c r="A1227" s="494"/>
      <c r="B1227" s="494"/>
      <c r="C1227" s="567"/>
      <c r="D1227" s="496"/>
      <c r="E1227" s="524"/>
      <c r="F1227" s="498"/>
      <c r="G1227" s="499"/>
    </row>
    <row r="1228" spans="1:7">
      <c r="A1228" s="1048" t="s">
        <v>55676</v>
      </c>
      <c r="B1228" s="1048"/>
      <c r="C1228" s="1048"/>
      <c r="D1228" s="1048"/>
      <c r="E1228" s="1048"/>
      <c r="F1228" s="1048"/>
      <c r="G1228" s="500">
        <f>ROUND(SUM(G1227:G1227),2)</f>
        <v>0</v>
      </c>
    </row>
    <row r="1229" spans="1:7">
      <c r="A1229" s="1049"/>
      <c r="B1229" s="1049"/>
      <c r="C1229" s="1049"/>
      <c r="D1229" s="1049"/>
      <c r="E1229" s="1049"/>
      <c r="F1229" s="1049"/>
      <c r="G1229" s="1049"/>
    </row>
    <row r="1230" spans="1:7">
      <c r="A1230" s="1047" t="s">
        <v>55827</v>
      </c>
      <c r="B1230" s="1047"/>
      <c r="C1230" s="1047"/>
      <c r="D1230" s="1047"/>
      <c r="E1230" s="1047"/>
      <c r="F1230" s="1047"/>
      <c r="G1230" s="1047"/>
    </row>
    <row r="1231" spans="1:7">
      <c r="A1231" s="491" t="s">
        <v>55537</v>
      </c>
      <c r="B1231" s="491" t="s">
        <v>55825</v>
      </c>
      <c r="C1231" s="491" t="s">
        <v>55793</v>
      </c>
      <c r="D1231" s="491" t="s">
        <v>55500</v>
      </c>
      <c r="E1231" s="491" t="s">
        <v>55674</v>
      </c>
      <c r="F1231" s="491" t="s">
        <v>55675</v>
      </c>
      <c r="G1231" s="492" t="s">
        <v>55680</v>
      </c>
    </row>
    <row r="1232" spans="1:7">
      <c r="A1232" s="647">
        <v>13</v>
      </c>
      <c r="B1232" s="494" t="s">
        <v>55492</v>
      </c>
      <c r="C1232" s="567" t="e">
        <f>VLOOKUP(A1232,#REF!,2,FALSE)</f>
        <v>#REF!</v>
      </c>
      <c r="D1232" s="662" t="s">
        <v>33004</v>
      </c>
      <c r="E1232" s="524">
        <v>1</v>
      </c>
      <c r="F1232" s="498" t="e">
        <f>VLOOKUP(A1232,#REF!,7,FALSE)</f>
        <v>#REF!</v>
      </c>
      <c r="G1232" s="499" t="str">
        <f>IFERROR(ROUND(E1232*F1232,2),"")</f>
        <v/>
      </c>
    </row>
    <row r="1233" spans="1:7">
      <c r="A1233" s="1048" t="s">
        <v>55680</v>
      </c>
      <c r="B1233" s="1048"/>
      <c r="C1233" s="1048"/>
      <c r="D1233" s="1048"/>
      <c r="E1233" s="1048"/>
      <c r="F1233" s="1048"/>
      <c r="G1233" s="502">
        <f>ROUND(SUM(G1232:G1232),2)</f>
        <v>0</v>
      </c>
    </row>
    <row r="1234" spans="1:7">
      <c r="A1234" s="1037" t="s">
        <v>55829</v>
      </c>
      <c r="B1234" s="1038"/>
      <c r="C1234" s="1038"/>
      <c r="D1234" s="1038"/>
      <c r="E1234" s="1038"/>
      <c r="F1234" s="1038"/>
      <c r="G1234" s="1039"/>
    </row>
    <row r="1235" spans="1:7">
      <c r="A1235" s="1040" t="s">
        <v>55830</v>
      </c>
      <c r="B1235" s="1040"/>
      <c r="C1235" s="1040"/>
      <c r="D1235" s="1040"/>
      <c r="E1235" s="1040"/>
      <c r="F1235" s="1040"/>
      <c r="G1235" s="1040"/>
    </row>
    <row r="1236" spans="1:7">
      <c r="A1236" s="506" t="s">
        <v>55831</v>
      </c>
      <c r="B1236" s="1041" t="s">
        <v>55832</v>
      </c>
      <c r="C1236" s="1042"/>
      <c r="D1236" s="1042"/>
      <c r="E1236" s="1042"/>
      <c r="F1236" s="1043"/>
      <c r="G1236" s="507">
        <f>G1228</f>
        <v>0</v>
      </c>
    </row>
    <row r="1237" spans="1:7">
      <c r="A1237" s="509" t="s">
        <v>55834</v>
      </c>
      <c r="B1237" s="1044" t="s">
        <v>55835</v>
      </c>
      <c r="C1237" s="1045"/>
      <c r="D1237" s="1045"/>
      <c r="E1237" s="1045"/>
      <c r="F1237" s="1046"/>
      <c r="G1237" s="510">
        <f>G1233</f>
        <v>0</v>
      </c>
    </row>
    <row r="1238" spans="1:7">
      <c r="A1238" s="509" t="s">
        <v>55837</v>
      </c>
      <c r="B1238" s="1044" t="s">
        <v>55799</v>
      </c>
      <c r="C1238" s="1045"/>
      <c r="D1238" s="1045"/>
      <c r="E1238" s="1045"/>
      <c r="F1238" s="1046"/>
      <c r="G1238" s="510">
        <f>SUM(G1236:G1237)</f>
        <v>0</v>
      </c>
    </row>
    <row r="1239" spans="1:7">
      <c r="A1239" s="517" t="s">
        <v>55843</v>
      </c>
      <c r="B1239" s="1029" t="s">
        <v>55844</v>
      </c>
      <c r="C1239" s="1029"/>
      <c r="D1239" s="1029"/>
      <c r="E1239" s="1029"/>
      <c r="F1239" s="1030"/>
      <c r="G1239" s="346">
        <f>G1238</f>
        <v>0</v>
      </c>
    </row>
    <row r="1241" spans="1:7">
      <c r="A1241" s="482" t="s">
        <v>55642</v>
      </c>
      <c r="B1241" s="483" t="s">
        <v>55669</v>
      </c>
      <c r="C1241" s="1050" t="s">
        <v>55668</v>
      </c>
      <c r="D1241" s="1051"/>
      <c r="E1241" s="119" t="s">
        <v>11</v>
      </c>
      <c r="F1241" s="119" t="s">
        <v>55823</v>
      </c>
      <c r="G1241" s="119" t="s">
        <v>55824</v>
      </c>
    </row>
    <row r="1242" spans="1:7" ht="30.75" customHeight="1">
      <c r="A1242" s="485" t="s">
        <v>56291</v>
      </c>
      <c r="B1242" s="486"/>
      <c r="C1242" s="1052" t="s">
        <v>55939</v>
      </c>
      <c r="D1242" s="1053"/>
      <c r="E1242" s="487" t="s">
        <v>33004</v>
      </c>
      <c r="F1242" s="487">
        <f>G1256</f>
        <v>0</v>
      </c>
      <c r="G1242" s="488">
        <f>G1257</f>
        <v>0</v>
      </c>
    </row>
    <row r="1243" spans="1:7">
      <c r="A1243" s="1047" t="s">
        <v>55826</v>
      </c>
      <c r="B1243" s="1047"/>
      <c r="C1243" s="1047"/>
      <c r="D1243" s="1047"/>
      <c r="E1243" s="1047"/>
      <c r="F1243" s="1047"/>
      <c r="G1243" s="1047"/>
    </row>
    <row r="1244" spans="1:7">
      <c r="A1244" s="491" t="s">
        <v>55537</v>
      </c>
      <c r="B1244" s="491" t="s">
        <v>55825</v>
      </c>
      <c r="C1244" s="491" t="s">
        <v>55793</v>
      </c>
      <c r="D1244" s="491" t="s">
        <v>55500</v>
      </c>
      <c r="E1244" s="491" t="s">
        <v>55674</v>
      </c>
      <c r="F1244" s="491" t="s">
        <v>55675</v>
      </c>
      <c r="G1244" s="492" t="s">
        <v>55676</v>
      </c>
    </row>
    <row r="1245" spans="1:7">
      <c r="A1245" s="494"/>
      <c r="B1245" s="494"/>
      <c r="C1245" s="567"/>
      <c r="D1245" s="496"/>
      <c r="E1245" s="524"/>
      <c r="F1245" s="498"/>
      <c r="G1245" s="499"/>
    </row>
    <row r="1246" spans="1:7">
      <c r="A1246" s="1048" t="s">
        <v>55676</v>
      </c>
      <c r="B1246" s="1048"/>
      <c r="C1246" s="1048"/>
      <c r="D1246" s="1048"/>
      <c r="E1246" s="1048"/>
      <c r="F1246" s="1048"/>
      <c r="G1246" s="500">
        <f>ROUND(SUM(G1245:G1245),2)</f>
        <v>0</v>
      </c>
    </row>
    <row r="1247" spans="1:7">
      <c r="A1247" s="1049"/>
      <c r="B1247" s="1049"/>
      <c r="C1247" s="1049"/>
      <c r="D1247" s="1049"/>
      <c r="E1247" s="1049"/>
      <c r="F1247" s="1049"/>
      <c r="G1247" s="1049"/>
    </row>
    <row r="1248" spans="1:7">
      <c r="A1248" s="1047" t="s">
        <v>55827</v>
      </c>
      <c r="B1248" s="1047"/>
      <c r="C1248" s="1047"/>
      <c r="D1248" s="1047"/>
      <c r="E1248" s="1047"/>
      <c r="F1248" s="1047"/>
      <c r="G1248" s="1047"/>
    </row>
    <row r="1249" spans="1:7">
      <c r="A1249" s="491" t="s">
        <v>55537</v>
      </c>
      <c r="B1249" s="491" t="s">
        <v>55825</v>
      </c>
      <c r="C1249" s="491" t="s">
        <v>55793</v>
      </c>
      <c r="D1249" s="491" t="s">
        <v>55500</v>
      </c>
      <c r="E1249" s="491" t="s">
        <v>55674</v>
      </c>
      <c r="F1249" s="491" t="s">
        <v>55675</v>
      </c>
      <c r="G1249" s="492" t="s">
        <v>55680</v>
      </c>
    </row>
    <row r="1250" spans="1:7">
      <c r="A1250" s="647">
        <v>14</v>
      </c>
      <c r="B1250" s="494" t="s">
        <v>55492</v>
      </c>
      <c r="C1250" s="567" t="e">
        <f>VLOOKUP(A1250,#REF!,2,FALSE)</f>
        <v>#REF!</v>
      </c>
      <c r="D1250" s="662" t="s">
        <v>33004</v>
      </c>
      <c r="E1250" s="524">
        <v>1</v>
      </c>
      <c r="F1250" s="498" t="e">
        <f>VLOOKUP(A1250,#REF!,7,FALSE)</f>
        <v>#REF!</v>
      </c>
      <c r="G1250" s="499" t="str">
        <f>IFERROR(ROUND(E1250*F1250,2),"")</f>
        <v/>
      </c>
    </row>
    <row r="1251" spans="1:7">
      <c r="A1251" s="1048" t="s">
        <v>55680</v>
      </c>
      <c r="B1251" s="1048"/>
      <c r="C1251" s="1048"/>
      <c r="D1251" s="1048"/>
      <c r="E1251" s="1048"/>
      <c r="F1251" s="1048"/>
      <c r="G1251" s="502">
        <f>ROUND(SUM(G1250:G1250),2)</f>
        <v>0</v>
      </c>
    </row>
    <row r="1252" spans="1:7">
      <c r="A1252" s="1037" t="s">
        <v>55829</v>
      </c>
      <c r="B1252" s="1038"/>
      <c r="C1252" s="1038"/>
      <c r="D1252" s="1038"/>
      <c r="E1252" s="1038"/>
      <c r="F1252" s="1038"/>
      <c r="G1252" s="1039"/>
    </row>
    <row r="1253" spans="1:7">
      <c r="A1253" s="1040" t="s">
        <v>55830</v>
      </c>
      <c r="B1253" s="1040"/>
      <c r="C1253" s="1040"/>
      <c r="D1253" s="1040"/>
      <c r="E1253" s="1040"/>
      <c r="F1253" s="1040"/>
      <c r="G1253" s="1040"/>
    </row>
    <row r="1254" spans="1:7">
      <c r="A1254" s="506" t="s">
        <v>55831</v>
      </c>
      <c r="B1254" s="1041" t="s">
        <v>55832</v>
      </c>
      <c r="C1254" s="1042"/>
      <c r="D1254" s="1042"/>
      <c r="E1254" s="1042"/>
      <c r="F1254" s="1043"/>
      <c r="G1254" s="507">
        <f>G1246</f>
        <v>0</v>
      </c>
    </row>
    <row r="1255" spans="1:7">
      <c r="A1255" s="509" t="s">
        <v>55834</v>
      </c>
      <c r="B1255" s="1044" t="s">
        <v>55835</v>
      </c>
      <c r="C1255" s="1045"/>
      <c r="D1255" s="1045"/>
      <c r="E1255" s="1045"/>
      <c r="F1255" s="1046"/>
      <c r="G1255" s="510">
        <f>G1251</f>
        <v>0</v>
      </c>
    </row>
    <row r="1256" spans="1:7">
      <c r="A1256" s="509" t="s">
        <v>55837</v>
      </c>
      <c r="B1256" s="1044" t="s">
        <v>55799</v>
      </c>
      <c r="C1256" s="1045"/>
      <c r="D1256" s="1045"/>
      <c r="E1256" s="1045"/>
      <c r="F1256" s="1046"/>
      <c r="G1256" s="510">
        <f>SUM(G1254:G1255)</f>
        <v>0</v>
      </c>
    </row>
    <row r="1257" spans="1:7">
      <c r="A1257" s="517" t="s">
        <v>55843</v>
      </c>
      <c r="B1257" s="1029" t="s">
        <v>55844</v>
      </c>
      <c r="C1257" s="1029"/>
      <c r="D1257" s="1029"/>
      <c r="E1257" s="1029"/>
      <c r="F1257" s="1030"/>
      <c r="G1257" s="346">
        <f>G1256</f>
        <v>0</v>
      </c>
    </row>
    <row r="1259" spans="1:7">
      <c r="A1259" s="482" t="s">
        <v>55642</v>
      </c>
      <c r="B1259" s="483" t="s">
        <v>55669</v>
      </c>
      <c r="C1259" s="1050" t="s">
        <v>55668</v>
      </c>
      <c r="D1259" s="1051"/>
      <c r="E1259" s="119" t="s">
        <v>11</v>
      </c>
      <c r="F1259" s="119" t="s">
        <v>55823</v>
      </c>
      <c r="G1259" s="119" t="s">
        <v>55824</v>
      </c>
    </row>
    <row r="1260" spans="1:7" ht="45" customHeight="1">
      <c r="A1260" s="485" t="s">
        <v>56292</v>
      </c>
      <c r="B1260" s="486"/>
      <c r="C1260" s="1052" t="s">
        <v>55941</v>
      </c>
      <c r="D1260" s="1053"/>
      <c r="E1260" s="487" t="s">
        <v>33004</v>
      </c>
      <c r="F1260" s="487">
        <f>G1274</f>
        <v>0</v>
      </c>
      <c r="G1260" s="488">
        <f>G1275</f>
        <v>0</v>
      </c>
    </row>
    <row r="1261" spans="1:7">
      <c r="A1261" s="1047" t="s">
        <v>55826</v>
      </c>
      <c r="B1261" s="1047"/>
      <c r="C1261" s="1047"/>
      <c r="D1261" s="1047"/>
      <c r="E1261" s="1047"/>
      <c r="F1261" s="1047"/>
      <c r="G1261" s="1047"/>
    </row>
    <row r="1262" spans="1:7">
      <c r="A1262" s="491" t="s">
        <v>55537</v>
      </c>
      <c r="B1262" s="491" t="s">
        <v>55825</v>
      </c>
      <c r="C1262" s="491" t="s">
        <v>55793</v>
      </c>
      <c r="D1262" s="491" t="s">
        <v>55500</v>
      </c>
      <c r="E1262" s="491" t="s">
        <v>55674</v>
      </c>
      <c r="F1262" s="491" t="s">
        <v>55675</v>
      </c>
      <c r="G1262" s="492" t="s">
        <v>55676</v>
      </c>
    </row>
    <row r="1263" spans="1:7">
      <c r="A1263" s="494"/>
      <c r="B1263" s="494"/>
      <c r="C1263" s="567"/>
      <c r="D1263" s="496"/>
      <c r="E1263" s="524"/>
      <c r="F1263" s="498"/>
      <c r="G1263" s="499"/>
    </row>
    <row r="1264" spans="1:7">
      <c r="A1264" s="1048" t="s">
        <v>55676</v>
      </c>
      <c r="B1264" s="1048"/>
      <c r="C1264" s="1048"/>
      <c r="D1264" s="1048"/>
      <c r="E1264" s="1048"/>
      <c r="F1264" s="1048"/>
      <c r="G1264" s="500">
        <f>ROUND(SUM(G1263:G1263),2)</f>
        <v>0</v>
      </c>
    </row>
    <row r="1265" spans="1:7">
      <c r="A1265" s="1049"/>
      <c r="B1265" s="1049"/>
      <c r="C1265" s="1049"/>
      <c r="D1265" s="1049"/>
      <c r="E1265" s="1049"/>
      <c r="F1265" s="1049"/>
      <c r="G1265" s="1049"/>
    </row>
    <row r="1266" spans="1:7">
      <c r="A1266" s="1047" t="s">
        <v>55827</v>
      </c>
      <c r="B1266" s="1047"/>
      <c r="C1266" s="1047"/>
      <c r="D1266" s="1047"/>
      <c r="E1266" s="1047"/>
      <c r="F1266" s="1047"/>
      <c r="G1266" s="1047"/>
    </row>
    <row r="1267" spans="1:7">
      <c r="A1267" s="491" t="s">
        <v>55537</v>
      </c>
      <c r="B1267" s="491" t="s">
        <v>55825</v>
      </c>
      <c r="C1267" s="491" t="s">
        <v>55793</v>
      </c>
      <c r="D1267" s="491" t="s">
        <v>55500</v>
      </c>
      <c r="E1267" s="491" t="s">
        <v>55674</v>
      </c>
      <c r="F1267" s="491" t="s">
        <v>55675</v>
      </c>
      <c r="G1267" s="492" t="s">
        <v>55680</v>
      </c>
    </row>
    <row r="1268" spans="1:7" ht="25.5" customHeight="1">
      <c r="A1268" s="647">
        <v>15</v>
      </c>
      <c r="B1268" s="494" t="s">
        <v>55492</v>
      </c>
      <c r="C1268" s="567" t="e">
        <f>VLOOKUP(A1268,#REF!,2,FALSE)</f>
        <v>#REF!</v>
      </c>
      <c r="D1268" s="662" t="s">
        <v>33004</v>
      </c>
      <c r="E1268" s="524">
        <v>1</v>
      </c>
      <c r="F1268" s="498" t="e">
        <f>VLOOKUP(A1268,#REF!,7,FALSE)</f>
        <v>#REF!</v>
      </c>
      <c r="G1268" s="499" t="str">
        <f>IFERROR(ROUND(E1268*F1268,2),"")</f>
        <v/>
      </c>
    </row>
    <row r="1269" spans="1:7">
      <c r="A1269" s="1048" t="s">
        <v>55680</v>
      </c>
      <c r="B1269" s="1048"/>
      <c r="C1269" s="1048"/>
      <c r="D1269" s="1048"/>
      <c r="E1269" s="1048"/>
      <c r="F1269" s="1048"/>
      <c r="G1269" s="502">
        <f>ROUND(SUM(G1268:G1268),2)</f>
        <v>0</v>
      </c>
    </row>
    <row r="1270" spans="1:7">
      <c r="A1270" s="1037" t="s">
        <v>55829</v>
      </c>
      <c r="B1270" s="1038"/>
      <c r="C1270" s="1038"/>
      <c r="D1270" s="1038"/>
      <c r="E1270" s="1038"/>
      <c r="F1270" s="1038"/>
      <c r="G1270" s="1039"/>
    </row>
    <row r="1271" spans="1:7">
      <c r="A1271" s="1040" t="s">
        <v>55830</v>
      </c>
      <c r="B1271" s="1040"/>
      <c r="C1271" s="1040"/>
      <c r="D1271" s="1040"/>
      <c r="E1271" s="1040"/>
      <c r="F1271" s="1040"/>
      <c r="G1271" s="1040"/>
    </row>
    <row r="1272" spans="1:7">
      <c r="A1272" s="506" t="s">
        <v>55831</v>
      </c>
      <c r="B1272" s="1041" t="s">
        <v>55832</v>
      </c>
      <c r="C1272" s="1042"/>
      <c r="D1272" s="1042"/>
      <c r="E1272" s="1042"/>
      <c r="F1272" s="1043"/>
      <c r="G1272" s="507">
        <f>G1264</f>
        <v>0</v>
      </c>
    </row>
    <row r="1273" spans="1:7">
      <c r="A1273" s="509" t="s">
        <v>55834</v>
      </c>
      <c r="B1273" s="1044" t="s">
        <v>55835</v>
      </c>
      <c r="C1273" s="1045"/>
      <c r="D1273" s="1045"/>
      <c r="E1273" s="1045"/>
      <c r="F1273" s="1046"/>
      <c r="G1273" s="510">
        <f>G1269</f>
        <v>0</v>
      </c>
    </row>
    <row r="1274" spans="1:7">
      <c r="A1274" s="509" t="s">
        <v>55837</v>
      </c>
      <c r="B1274" s="1044" t="s">
        <v>55799</v>
      </c>
      <c r="C1274" s="1045"/>
      <c r="D1274" s="1045"/>
      <c r="E1274" s="1045"/>
      <c r="F1274" s="1046"/>
      <c r="G1274" s="510">
        <f>SUM(G1272:G1273)</f>
        <v>0</v>
      </c>
    </row>
    <row r="1275" spans="1:7">
      <c r="A1275" s="517" t="s">
        <v>55843</v>
      </c>
      <c r="B1275" s="1029" t="s">
        <v>55844</v>
      </c>
      <c r="C1275" s="1029"/>
      <c r="D1275" s="1029"/>
      <c r="E1275" s="1029"/>
      <c r="F1275" s="1030"/>
      <c r="G1275" s="346">
        <f>G1274</f>
        <v>0</v>
      </c>
    </row>
    <row r="1277" spans="1:7">
      <c r="A1277" s="482" t="s">
        <v>55642</v>
      </c>
      <c r="B1277" s="483" t="s">
        <v>55669</v>
      </c>
      <c r="C1277" s="1050" t="s">
        <v>55668</v>
      </c>
      <c r="D1277" s="1051"/>
      <c r="E1277" s="119" t="s">
        <v>11</v>
      </c>
      <c r="F1277" s="119" t="s">
        <v>55823</v>
      </c>
      <c r="G1277" s="119" t="s">
        <v>55824</v>
      </c>
    </row>
    <row r="1278" spans="1:7" ht="40.5" customHeight="1">
      <c r="A1278" s="485" t="s">
        <v>56293</v>
      </c>
      <c r="B1278" s="486"/>
      <c r="C1278" s="1052" t="s">
        <v>55943</v>
      </c>
      <c r="D1278" s="1053"/>
      <c r="E1278" s="487" t="s">
        <v>33004</v>
      </c>
      <c r="F1278" s="487">
        <f>G1292</f>
        <v>0</v>
      </c>
      <c r="G1278" s="488">
        <f>G1293</f>
        <v>0</v>
      </c>
    </row>
    <row r="1279" spans="1:7">
      <c r="A1279" s="1047" t="s">
        <v>55826</v>
      </c>
      <c r="B1279" s="1047"/>
      <c r="C1279" s="1047"/>
      <c r="D1279" s="1047"/>
      <c r="E1279" s="1047"/>
      <c r="F1279" s="1047"/>
      <c r="G1279" s="1047"/>
    </row>
    <row r="1280" spans="1:7">
      <c r="A1280" s="491" t="s">
        <v>55537</v>
      </c>
      <c r="B1280" s="491" t="s">
        <v>55825</v>
      </c>
      <c r="C1280" s="491" t="s">
        <v>55793</v>
      </c>
      <c r="D1280" s="491" t="s">
        <v>55500</v>
      </c>
      <c r="E1280" s="491" t="s">
        <v>55674</v>
      </c>
      <c r="F1280" s="491" t="s">
        <v>55675</v>
      </c>
      <c r="G1280" s="492" t="s">
        <v>55676</v>
      </c>
    </row>
    <row r="1281" spans="1:7">
      <c r="A1281" s="557"/>
      <c r="B1281" s="557"/>
      <c r="C1281" s="653"/>
      <c r="D1281" s="312"/>
      <c r="E1281" s="524"/>
      <c r="F1281" s="558"/>
      <c r="G1281" s="559"/>
    </row>
    <row r="1282" spans="1:7">
      <c r="A1282" s="1048" t="s">
        <v>55676</v>
      </c>
      <c r="B1282" s="1048"/>
      <c r="C1282" s="1048"/>
      <c r="D1282" s="1048"/>
      <c r="E1282" s="1048"/>
      <c r="F1282" s="1048"/>
      <c r="G1282" s="500">
        <f>ROUND(SUM(G1281:G1281),2)</f>
        <v>0</v>
      </c>
    </row>
    <row r="1283" spans="1:7">
      <c r="A1283" s="1049"/>
      <c r="B1283" s="1049"/>
      <c r="C1283" s="1049"/>
      <c r="D1283" s="1049"/>
      <c r="E1283" s="1049"/>
      <c r="F1283" s="1049"/>
      <c r="G1283" s="1049"/>
    </row>
    <row r="1284" spans="1:7">
      <c r="A1284" s="1047" t="s">
        <v>55827</v>
      </c>
      <c r="B1284" s="1047"/>
      <c r="C1284" s="1047"/>
      <c r="D1284" s="1047"/>
      <c r="E1284" s="1047"/>
      <c r="F1284" s="1047"/>
      <c r="G1284" s="1047"/>
    </row>
    <row r="1285" spans="1:7">
      <c r="A1285" s="491" t="s">
        <v>55537</v>
      </c>
      <c r="B1285" s="491" t="s">
        <v>55825</v>
      </c>
      <c r="C1285" s="491" t="s">
        <v>55793</v>
      </c>
      <c r="D1285" s="491" t="s">
        <v>55500</v>
      </c>
      <c r="E1285" s="491" t="s">
        <v>55674</v>
      </c>
      <c r="F1285" s="491" t="s">
        <v>55675</v>
      </c>
      <c r="G1285" s="492" t="s">
        <v>55680</v>
      </c>
    </row>
    <row r="1286" spans="1:7">
      <c r="A1286" s="647">
        <v>16</v>
      </c>
      <c r="B1286" s="494" t="s">
        <v>55492</v>
      </c>
      <c r="C1286" s="567" t="e">
        <f>VLOOKUP(A1286,#REF!,2,FALSE)</f>
        <v>#REF!</v>
      </c>
      <c r="D1286" s="662" t="s">
        <v>33004</v>
      </c>
      <c r="E1286" s="524">
        <v>1</v>
      </c>
      <c r="F1286" s="498" t="e">
        <f>VLOOKUP(A1286,#REF!,7,FALSE)</f>
        <v>#REF!</v>
      </c>
      <c r="G1286" s="499" t="str">
        <f>IFERROR(ROUND(E1286*F1286,2),"")</f>
        <v/>
      </c>
    </row>
    <row r="1287" spans="1:7">
      <c r="A1287" s="1048" t="s">
        <v>55680</v>
      </c>
      <c r="B1287" s="1048"/>
      <c r="C1287" s="1048"/>
      <c r="D1287" s="1048"/>
      <c r="E1287" s="1048"/>
      <c r="F1287" s="1048"/>
      <c r="G1287" s="502">
        <f>ROUND(SUM(G1286:G1286),2)</f>
        <v>0</v>
      </c>
    </row>
    <row r="1288" spans="1:7">
      <c r="A1288" s="1037" t="s">
        <v>55829</v>
      </c>
      <c r="B1288" s="1038"/>
      <c r="C1288" s="1038"/>
      <c r="D1288" s="1038"/>
      <c r="E1288" s="1038"/>
      <c r="F1288" s="1038"/>
      <c r="G1288" s="1039"/>
    </row>
    <row r="1289" spans="1:7">
      <c r="A1289" s="1040" t="s">
        <v>55830</v>
      </c>
      <c r="B1289" s="1040"/>
      <c r="C1289" s="1040"/>
      <c r="D1289" s="1040"/>
      <c r="E1289" s="1040"/>
      <c r="F1289" s="1040"/>
      <c r="G1289" s="1040"/>
    </row>
    <row r="1290" spans="1:7">
      <c r="A1290" s="506" t="s">
        <v>55831</v>
      </c>
      <c r="B1290" s="1041" t="s">
        <v>55832</v>
      </c>
      <c r="C1290" s="1042"/>
      <c r="D1290" s="1042"/>
      <c r="E1290" s="1042"/>
      <c r="F1290" s="1043"/>
      <c r="G1290" s="507">
        <f>G1282</f>
        <v>0</v>
      </c>
    </row>
    <row r="1291" spans="1:7">
      <c r="A1291" s="509" t="s">
        <v>55834</v>
      </c>
      <c r="B1291" s="1044" t="s">
        <v>55835</v>
      </c>
      <c r="C1291" s="1045"/>
      <c r="D1291" s="1045"/>
      <c r="E1291" s="1045"/>
      <c r="F1291" s="1046"/>
      <c r="G1291" s="510">
        <f>G1287</f>
        <v>0</v>
      </c>
    </row>
    <row r="1292" spans="1:7">
      <c r="A1292" s="509" t="s">
        <v>55837</v>
      </c>
      <c r="B1292" s="1044" t="s">
        <v>55799</v>
      </c>
      <c r="C1292" s="1045"/>
      <c r="D1292" s="1045"/>
      <c r="E1292" s="1045"/>
      <c r="F1292" s="1046"/>
      <c r="G1292" s="510">
        <f>SUM(G1290:G1291)</f>
        <v>0</v>
      </c>
    </row>
    <row r="1293" spans="1:7">
      <c r="A1293" s="517" t="s">
        <v>55843</v>
      </c>
      <c r="B1293" s="1029" t="s">
        <v>55844</v>
      </c>
      <c r="C1293" s="1029"/>
      <c r="D1293" s="1029"/>
      <c r="E1293" s="1029"/>
      <c r="F1293" s="1030"/>
      <c r="G1293" s="346">
        <f>G1292</f>
        <v>0</v>
      </c>
    </row>
    <row r="1295" spans="1:7">
      <c r="A1295" s="482" t="s">
        <v>55642</v>
      </c>
      <c r="B1295" s="483" t="s">
        <v>55669</v>
      </c>
      <c r="C1295" s="1050" t="s">
        <v>55668</v>
      </c>
      <c r="D1295" s="1051"/>
      <c r="E1295" s="119" t="s">
        <v>11</v>
      </c>
      <c r="F1295" s="119" t="s">
        <v>55823</v>
      </c>
      <c r="G1295" s="119" t="s">
        <v>55824</v>
      </c>
    </row>
    <row r="1296" spans="1:7" ht="29.25" customHeight="1">
      <c r="A1296" s="485" t="s">
        <v>56294</v>
      </c>
      <c r="B1296" s="486"/>
      <c r="C1296" s="1052" t="s">
        <v>55945</v>
      </c>
      <c r="D1296" s="1053"/>
      <c r="E1296" s="487" t="s">
        <v>33004</v>
      </c>
      <c r="F1296" s="487">
        <f>G1310</f>
        <v>0</v>
      </c>
      <c r="G1296" s="488">
        <f>G1311</f>
        <v>0</v>
      </c>
    </row>
    <row r="1297" spans="1:7">
      <c r="A1297" s="1047" t="s">
        <v>55826</v>
      </c>
      <c r="B1297" s="1047"/>
      <c r="C1297" s="1047"/>
      <c r="D1297" s="1047"/>
      <c r="E1297" s="1047"/>
      <c r="F1297" s="1047"/>
      <c r="G1297" s="1047"/>
    </row>
    <row r="1298" spans="1:7">
      <c r="A1298" s="491" t="s">
        <v>55537</v>
      </c>
      <c r="B1298" s="491" t="s">
        <v>55825</v>
      </c>
      <c r="C1298" s="491" t="s">
        <v>55793</v>
      </c>
      <c r="D1298" s="491" t="s">
        <v>55500</v>
      </c>
      <c r="E1298" s="491" t="s">
        <v>55674</v>
      </c>
      <c r="F1298" s="491" t="s">
        <v>55675</v>
      </c>
      <c r="G1298" s="492" t="s">
        <v>55676</v>
      </c>
    </row>
    <row r="1299" spans="1:7">
      <c r="A1299" s="557"/>
      <c r="B1299" s="557"/>
      <c r="C1299" s="653"/>
      <c r="D1299" s="312"/>
      <c r="E1299" s="524"/>
      <c r="F1299" s="558"/>
      <c r="G1299" s="559"/>
    </row>
    <row r="1300" spans="1:7">
      <c r="A1300" s="1048" t="s">
        <v>55676</v>
      </c>
      <c r="B1300" s="1048"/>
      <c r="C1300" s="1048"/>
      <c r="D1300" s="1048"/>
      <c r="E1300" s="1048"/>
      <c r="F1300" s="1048"/>
      <c r="G1300" s="500">
        <f>ROUND(SUM(G1299:G1299),2)</f>
        <v>0</v>
      </c>
    </row>
    <row r="1301" spans="1:7">
      <c r="A1301" s="1049"/>
      <c r="B1301" s="1049"/>
      <c r="C1301" s="1049"/>
      <c r="D1301" s="1049"/>
      <c r="E1301" s="1049"/>
      <c r="F1301" s="1049"/>
      <c r="G1301" s="1049"/>
    </row>
    <row r="1302" spans="1:7">
      <c r="A1302" s="1047" t="s">
        <v>55827</v>
      </c>
      <c r="B1302" s="1047"/>
      <c r="C1302" s="1047"/>
      <c r="D1302" s="1047"/>
      <c r="E1302" s="1047"/>
      <c r="F1302" s="1047"/>
      <c r="G1302" s="1047"/>
    </row>
    <row r="1303" spans="1:7">
      <c r="A1303" s="491" t="s">
        <v>55537</v>
      </c>
      <c r="B1303" s="491" t="s">
        <v>55825</v>
      </c>
      <c r="C1303" s="491" t="s">
        <v>55793</v>
      </c>
      <c r="D1303" s="491" t="s">
        <v>55500</v>
      </c>
      <c r="E1303" s="491" t="s">
        <v>55674</v>
      </c>
      <c r="F1303" s="491" t="s">
        <v>55675</v>
      </c>
      <c r="G1303" s="492" t="s">
        <v>55680</v>
      </c>
    </row>
    <row r="1304" spans="1:7">
      <c r="A1304" s="647">
        <v>19</v>
      </c>
      <c r="B1304" s="494" t="s">
        <v>55492</v>
      </c>
      <c r="C1304" s="567" t="e">
        <f>VLOOKUP(A1304,#REF!,2,FALSE)</f>
        <v>#REF!</v>
      </c>
      <c r="D1304" s="662" t="s">
        <v>33004</v>
      </c>
      <c r="E1304" s="524">
        <v>1</v>
      </c>
      <c r="F1304" s="498" t="e">
        <f>VLOOKUP(A1304,#REF!,7,FALSE)</f>
        <v>#REF!</v>
      </c>
      <c r="G1304" s="499" t="str">
        <f>IFERROR(ROUND(E1304*F1304,2),"")</f>
        <v/>
      </c>
    </row>
    <row r="1305" spans="1:7">
      <c r="A1305" s="1048" t="s">
        <v>55680</v>
      </c>
      <c r="B1305" s="1048"/>
      <c r="C1305" s="1048"/>
      <c r="D1305" s="1048"/>
      <c r="E1305" s="1048"/>
      <c r="F1305" s="1048"/>
      <c r="G1305" s="502">
        <f>ROUND(SUM(G1304:G1304),2)</f>
        <v>0</v>
      </c>
    </row>
    <row r="1306" spans="1:7">
      <c r="A1306" s="1037" t="s">
        <v>55829</v>
      </c>
      <c r="B1306" s="1038"/>
      <c r="C1306" s="1038"/>
      <c r="D1306" s="1038"/>
      <c r="E1306" s="1038"/>
      <c r="F1306" s="1038"/>
      <c r="G1306" s="1039"/>
    </row>
    <row r="1307" spans="1:7">
      <c r="A1307" s="1040" t="s">
        <v>55830</v>
      </c>
      <c r="B1307" s="1040"/>
      <c r="C1307" s="1040"/>
      <c r="D1307" s="1040"/>
      <c r="E1307" s="1040"/>
      <c r="F1307" s="1040"/>
      <c r="G1307" s="1040"/>
    </row>
    <row r="1308" spans="1:7">
      <c r="A1308" s="506" t="s">
        <v>55831</v>
      </c>
      <c r="B1308" s="1041" t="s">
        <v>55832</v>
      </c>
      <c r="C1308" s="1042"/>
      <c r="D1308" s="1042"/>
      <c r="E1308" s="1042"/>
      <c r="F1308" s="1043"/>
      <c r="G1308" s="507">
        <f>G1300</f>
        <v>0</v>
      </c>
    </row>
    <row r="1309" spans="1:7">
      <c r="A1309" s="509" t="s">
        <v>55834</v>
      </c>
      <c r="B1309" s="1044" t="s">
        <v>55835</v>
      </c>
      <c r="C1309" s="1045"/>
      <c r="D1309" s="1045"/>
      <c r="E1309" s="1045"/>
      <c r="F1309" s="1046"/>
      <c r="G1309" s="510">
        <f>G1305</f>
        <v>0</v>
      </c>
    </row>
    <row r="1310" spans="1:7">
      <c r="A1310" s="509" t="s">
        <v>55837</v>
      </c>
      <c r="B1310" s="1044" t="s">
        <v>55799</v>
      </c>
      <c r="C1310" s="1045"/>
      <c r="D1310" s="1045"/>
      <c r="E1310" s="1045"/>
      <c r="F1310" s="1046"/>
      <c r="G1310" s="510">
        <f>SUM(G1308:G1309)</f>
        <v>0</v>
      </c>
    </row>
    <row r="1311" spans="1:7">
      <c r="A1311" s="517" t="s">
        <v>55843</v>
      </c>
      <c r="B1311" s="1029" t="s">
        <v>55844</v>
      </c>
      <c r="C1311" s="1029"/>
      <c r="D1311" s="1029"/>
      <c r="E1311" s="1029"/>
      <c r="F1311" s="1030"/>
      <c r="G1311" s="346">
        <f>G1310</f>
        <v>0</v>
      </c>
    </row>
    <row r="1313" spans="1:7">
      <c r="A1313" s="482" t="s">
        <v>55642</v>
      </c>
      <c r="B1313" s="483" t="s">
        <v>55669</v>
      </c>
      <c r="C1313" s="1050" t="s">
        <v>55668</v>
      </c>
      <c r="D1313" s="1051"/>
      <c r="E1313" s="119" t="s">
        <v>11</v>
      </c>
      <c r="F1313" s="119" t="s">
        <v>55823</v>
      </c>
      <c r="G1313" s="119" t="s">
        <v>55824</v>
      </c>
    </row>
    <row r="1314" spans="1:7" ht="39" customHeight="1">
      <c r="A1314" s="485" t="s">
        <v>56295</v>
      </c>
      <c r="B1314" s="486"/>
      <c r="C1314" s="1052" t="s">
        <v>55947</v>
      </c>
      <c r="D1314" s="1053"/>
      <c r="E1314" s="487" t="s">
        <v>33004</v>
      </c>
      <c r="F1314" s="487">
        <f>G1328</f>
        <v>0</v>
      </c>
      <c r="G1314" s="488">
        <f>G1329</f>
        <v>0</v>
      </c>
    </row>
    <row r="1315" spans="1:7">
      <c r="A1315" s="1047" t="s">
        <v>55826</v>
      </c>
      <c r="B1315" s="1047"/>
      <c r="C1315" s="1047"/>
      <c r="D1315" s="1047"/>
      <c r="E1315" s="1047"/>
      <c r="F1315" s="1047"/>
      <c r="G1315" s="1047"/>
    </row>
    <row r="1316" spans="1:7">
      <c r="A1316" s="491" t="s">
        <v>55537</v>
      </c>
      <c r="B1316" s="491" t="s">
        <v>55825</v>
      </c>
      <c r="C1316" s="491" t="s">
        <v>55793</v>
      </c>
      <c r="D1316" s="491" t="s">
        <v>55500</v>
      </c>
      <c r="E1316" s="491" t="s">
        <v>55674</v>
      </c>
      <c r="F1316" s="491" t="s">
        <v>55675</v>
      </c>
      <c r="G1316" s="492" t="s">
        <v>55676</v>
      </c>
    </row>
    <row r="1317" spans="1:7">
      <c r="A1317" s="557"/>
      <c r="B1317" s="557"/>
      <c r="C1317" s="653"/>
      <c r="D1317" s="312"/>
      <c r="E1317" s="524"/>
      <c r="F1317" s="558"/>
      <c r="G1317" s="559"/>
    </row>
    <row r="1318" spans="1:7">
      <c r="A1318" s="1048" t="s">
        <v>55676</v>
      </c>
      <c r="B1318" s="1048"/>
      <c r="C1318" s="1048"/>
      <c r="D1318" s="1048"/>
      <c r="E1318" s="1048"/>
      <c r="F1318" s="1048"/>
      <c r="G1318" s="500">
        <f>ROUND(SUM(G1317:G1317),2)</f>
        <v>0</v>
      </c>
    </row>
    <row r="1319" spans="1:7">
      <c r="A1319" s="1049"/>
      <c r="B1319" s="1049"/>
      <c r="C1319" s="1049"/>
      <c r="D1319" s="1049"/>
      <c r="E1319" s="1049"/>
      <c r="F1319" s="1049"/>
      <c r="G1319" s="1049"/>
    </row>
    <row r="1320" spans="1:7">
      <c r="A1320" s="1047" t="s">
        <v>55827</v>
      </c>
      <c r="B1320" s="1047"/>
      <c r="C1320" s="1047"/>
      <c r="D1320" s="1047"/>
      <c r="E1320" s="1047"/>
      <c r="F1320" s="1047"/>
      <c r="G1320" s="1047"/>
    </row>
    <row r="1321" spans="1:7">
      <c r="A1321" s="491" t="s">
        <v>55537</v>
      </c>
      <c r="B1321" s="491" t="s">
        <v>55825</v>
      </c>
      <c r="C1321" s="491" t="s">
        <v>55793</v>
      </c>
      <c r="D1321" s="491" t="s">
        <v>55500</v>
      </c>
      <c r="E1321" s="491" t="s">
        <v>55674</v>
      </c>
      <c r="F1321" s="491" t="s">
        <v>55675</v>
      </c>
      <c r="G1321" s="492" t="s">
        <v>55680</v>
      </c>
    </row>
    <row r="1322" spans="1:7">
      <c r="A1322" s="647">
        <v>17</v>
      </c>
      <c r="B1322" s="494" t="s">
        <v>55492</v>
      </c>
      <c r="C1322" s="567" t="e">
        <f>VLOOKUP(A1322,#REF!,2,FALSE)</f>
        <v>#REF!</v>
      </c>
      <c r="D1322" s="662" t="s">
        <v>33004</v>
      </c>
      <c r="E1322" s="524">
        <v>1</v>
      </c>
      <c r="F1322" s="498" t="e">
        <f>VLOOKUP(A1322,#REF!,7,FALSE)</f>
        <v>#REF!</v>
      </c>
      <c r="G1322" s="499" t="str">
        <f>IFERROR(ROUND(E1322*F1322,2),"")</f>
        <v/>
      </c>
    </row>
    <row r="1323" spans="1:7">
      <c r="A1323" s="1048" t="s">
        <v>55680</v>
      </c>
      <c r="B1323" s="1048"/>
      <c r="C1323" s="1048"/>
      <c r="D1323" s="1048"/>
      <c r="E1323" s="1048"/>
      <c r="F1323" s="1048"/>
      <c r="G1323" s="502">
        <f>ROUND(SUM(G1322:G1322),2)</f>
        <v>0</v>
      </c>
    </row>
    <row r="1324" spans="1:7">
      <c r="A1324" s="1037" t="s">
        <v>55829</v>
      </c>
      <c r="B1324" s="1038"/>
      <c r="C1324" s="1038"/>
      <c r="D1324" s="1038"/>
      <c r="E1324" s="1038"/>
      <c r="F1324" s="1038"/>
      <c r="G1324" s="1039"/>
    </row>
    <row r="1325" spans="1:7">
      <c r="A1325" s="1040" t="s">
        <v>55830</v>
      </c>
      <c r="B1325" s="1040"/>
      <c r="C1325" s="1040"/>
      <c r="D1325" s="1040"/>
      <c r="E1325" s="1040"/>
      <c r="F1325" s="1040"/>
      <c r="G1325" s="1040"/>
    </row>
    <row r="1326" spans="1:7">
      <c r="A1326" s="506" t="s">
        <v>55831</v>
      </c>
      <c r="B1326" s="1041" t="s">
        <v>55832</v>
      </c>
      <c r="C1326" s="1042"/>
      <c r="D1326" s="1042"/>
      <c r="E1326" s="1042"/>
      <c r="F1326" s="1043"/>
      <c r="G1326" s="507">
        <f>G1318</f>
        <v>0</v>
      </c>
    </row>
    <row r="1327" spans="1:7">
      <c r="A1327" s="509" t="s">
        <v>55834</v>
      </c>
      <c r="B1327" s="1044" t="s">
        <v>55835</v>
      </c>
      <c r="C1327" s="1045"/>
      <c r="D1327" s="1045"/>
      <c r="E1327" s="1045"/>
      <c r="F1327" s="1046"/>
      <c r="G1327" s="510">
        <f>G1323</f>
        <v>0</v>
      </c>
    </row>
    <row r="1328" spans="1:7">
      <c r="A1328" s="509" t="s">
        <v>55837</v>
      </c>
      <c r="B1328" s="1044" t="s">
        <v>55799</v>
      </c>
      <c r="C1328" s="1045"/>
      <c r="D1328" s="1045"/>
      <c r="E1328" s="1045"/>
      <c r="F1328" s="1046"/>
      <c r="G1328" s="510">
        <f>SUM(G1326:G1327)</f>
        <v>0</v>
      </c>
    </row>
    <row r="1329" spans="1:7">
      <c r="A1329" s="517" t="s">
        <v>55843</v>
      </c>
      <c r="B1329" s="1029" t="s">
        <v>55844</v>
      </c>
      <c r="C1329" s="1029"/>
      <c r="D1329" s="1029"/>
      <c r="E1329" s="1029"/>
      <c r="F1329" s="1030"/>
      <c r="G1329" s="346">
        <f>G1328</f>
        <v>0</v>
      </c>
    </row>
    <row r="1331" spans="1:7">
      <c r="A1331" s="482" t="s">
        <v>55642</v>
      </c>
      <c r="B1331" s="483" t="s">
        <v>55669</v>
      </c>
      <c r="C1331" s="1050" t="s">
        <v>55668</v>
      </c>
      <c r="D1331" s="1051"/>
      <c r="E1331" s="119" t="s">
        <v>11</v>
      </c>
      <c r="F1331" s="119" t="s">
        <v>55823</v>
      </c>
      <c r="G1331" s="119" t="s">
        <v>55824</v>
      </c>
    </row>
    <row r="1332" spans="1:7" ht="28.5" customHeight="1">
      <c r="A1332" s="485" t="s">
        <v>56296</v>
      </c>
      <c r="B1332" s="486"/>
      <c r="C1332" s="1052" t="s">
        <v>55949</v>
      </c>
      <c r="D1332" s="1053"/>
      <c r="E1332" s="487" t="s">
        <v>33004</v>
      </c>
      <c r="F1332" s="487">
        <f>G1346</f>
        <v>0</v>
      </c>
      <c r="G1332" s="488">
        <f>G1347</f>
        <v>0</v>
      </c>
    </row>
    <row r="1333" spans="1:7">
      <c r="A1333" s="1047" t="s">
        <v>55826</v>
      </c>
      <c r="B1333" s="1047"/>
      <c r="C1333" s="1047"/>
      <c r="D1333" s="1047"/>
      <c r="E1333" s="1047"/>
      <c r="F1333" s="1047"/>
      <c r="G1333" s="1047"/>
    </row>
    <row r="1334" spans="1:7">
      <c r="A1334" s="491" t="s">
        <v>55537</v>
      </c>
      <c r="B1334" s="491" t="s">
        <v>55825</v>
      </c>
      <c r="C1334" s="491" t="s">
        <v>55793</v>
      </c>
      <c r="D1334" s="491" t="s">
        <v>55500</v>
      </c>
      <c r="E1334" s="491" t="s">
        <v>55674</v>
      </c>
      <c r="F1334" s="491" t="s">
        <v>55675</v>
      </c>
      <c r="G1334" s="492" t="s">
        <v>55676</v>
      </c>
    </row>
    <row r="1335" spans="1:7">
      <c r="A1335" s="557"/>
      <c r="B1335" s="557"/>
      <c r="C1335" s="653"/>
      <c r="D1335" s="312"/>
      <c r="E1335" s="524"/>
      <c r="F1335" s="558"/>
      <c r="G1335" s="559"/>
    </row>
    <row r="1336" spans="1:7">
      <c r="A1336" s="1048" t="s">
        <v>55676</v>
      </c>
      <c r="B1336" s="1048"/>
      <c r="C1336" s="1048"/>
      <c r="D1336" s="1048"/>
      <c r="E1336" s="1048"/>
      <c r="F1336" s="1048"/>
      <c r="G1336" s="500">
        <f>ROUND(SUM(G1335:G1335),2)</f>
        <v>0</v>
      </c>
    </row>
    <row r="1337" spans="1:7">
      <c r="A1337" s="1049"/>
      <c r="B1337" s="1049"/>
      <c r="C1337" s="1049"/>
      <c r="D1337" s="1049"/>
      <c r="E1337" s="1049"/>
      <c r="F1337" s="1049"/>
      <c r="G1337" s="1049"/>
    </row>
    <row r="1338" spans="1:7">
      <c r="A1338" s="1047" t="s">
        <v>55827</v>
      </c>
      <c r="B1338" s="1047"/>
      <c r="C1338" s="1047"/>
      <c r="D1338" s="1047"/>
      <c r="E1338" s="1047"/>
      <c r="F1338" s="1047"/>
      <c r="G1338" s="1047"/>
    </row>
    <row r="1339" spans="1:7">
      <c r="A1339" s="491" t="s">
        <v>55537</v>
      </c>
      <c r="B1339" s="491" t="s">
        <v>55825</v>
      </c>
      <c r="C1339" s="491" t="s">
        <v>55793</v>
      </c>
      <c r="D1339" s="491" t="s">
        <v>55500</v>
      </c>
      <c r="E1339" s="491" t="s">
        <v>55674</v>
      </c>
      <c r="F1339" s="491" t="s">
        <v>55675</v>
      </c>
      <c r="G1339" s="492" t="s">
        <v>55680</v>
      </c>
    </row>
    <row r="1340" spans="1:7" ht="23.25" customHeight="1">
      <c r="A1340" s="647">
        <v>5</v>
      </c>
      <c r="B1340" s="494" t="s">
        <v>55492</v>
      </c>
      <c r="C1340" s="567" t="e">
        <f>VLOOKUP(A1340,#REF!,2,FALSE)</f>
        <v>#REF!</v>
      </c>
      <c r="D1340" s="662" t="s">
        <v>33004</v>
      </c>
      <c r="E1340" s="524">
        <v>1</v>
      </c>
      <c r="F1340" s="498" t="e">
        <f>VLOOKUP(A1340,#REF!,7,FALSE)</f>
        <v>#REF!</v>
      </c>
      <c r="G1340" s="499" t="str">
        <f>IFERROR(ROUND(E1340*F1340,2),"")</f>
        <v/>
      </c>
    </row>
    <row r="1341" spans="1:7">
      <c r="A1341" s="1048" t="s">
        <v>55680</v>
      </c>
      <c r="B1341" s="1048"/>
      <c r="C1341" s="1048"/>
      <c r="D1341" s="1048"/>
      <c r="E1341" s="1048"/>
      <c r="F1341" s="1048"/>
      <c r="G1341" s="502">
        <f>ROUND(SUM(G1340:G1340),2)</f>
        <v>0</v>
      </c>
    </row>
    <row r="1342" spans="1:7">
      <c r="A1342" s="1037" t="s">
        <v>55950</v>
      </c>
      <c r="B1342" s="1038"/>
      <c r="C1342" s="1038"/>
      <c r="D1342" s="1038"/>
      <c r="E1342" s="1038"/>
      <c r="F1342" s="1038"/>
      <c r="G1342" s="1039"/>
    </row>
    <row r="1343" spans="1:7">
      <c r="A1343" s="1040" t="s">
        <v>55830</v>
      </c>
      <c r="B1343" s="1040"/>
      <c r="C1343" s="1040"/>
      <c r="D1343" s="1040"/>
      <c r="E1343" s="1040"/>
      <c r="F1343" s="1040"/>
      <c r="G1343" s="1040"/>
    </row>
    <row r="1344" spans="1:7">
      <c r="A1344" s="506" t="s">
        <v>55831</v>
      </c>
      <c r="B1344" s="1041" t="s">
        <v>55832</v>
      </c>
      <c r="C1344" s="1042"/>
      <c r="D1344" s="1042"/>
      <c r="E1344" s="1042"/>
      <c r="F1344" s="1043"/>
      <c r="G1344" s="507">
        <f>G1336</f>
        <v>0</v>
      </c>
    </row>
    <row r="1345" spans="1:7">
      <c r="A1345" s="509" t="s">
        <v>55834</v>
      </c>
      <c r="B1345" s="1044" t="s">
        <v>55835</v>
      </c>
      <c r="C1345" s="1045"/>
      <c r="D1345" s="1045"/>
      <c r="E1345" s="1045"/>
      <c r="F1345" s="1046"/>
      <c r="G1345" s="510">
        <f>G1341</f>
        <v>0</v>
      </c>
    </row>
    <row r="1346" spans="1:7">
      <c r="A1346" s="509" t="s">
        <v>55837</v>
      </c>
      <c r="B1346" s="1044" t="s">
        <v>55799</v>
      </c>
      <c r="C1346" s="1045"/>
      <c r="D1346" s="1045"/>
      <c r="E1346" s="1045"/>
      <c r="F1346" s="1046"/>
      <c r="G1346" s="510">
        <f>SUM(G1344:G1345)</f>
        <v>0</v>
      </c>
    </row>
    <row r="1347" spans="1:7">
      <c r="A1347" s="517" t="s">
        <v>55843</v>
      </c>
      <c r="B1347" s="1029" t="s">
        <v>55844</v>
      </c>
      <c r="C1347" s="1029"/>
      <c r="D1347" s="1029"/>
      <c r="E1347" s="1029"/>
      <c r="F1347" s="1030"/>
      <c r="G1347" s="346">
        <f>G1346</f>
        <v>0</v>
      </c>
    </row>
    <row r="1349" spans="1:7">
      <c r="A1349" s="482" t="s">
        <v>55642</v>
      </c>
      <c r="B1349" s="483" t="s">
        <v>55669</v>
      </c>
      <c r="C1349" s="1050" t="s">
        <v>55668</v>
      </c>
      <c r="D1349" s="1051"/>
      <c r="E1349" s="119" t="s">
        <v>11</v>
      </c>
      <c r="F1349" s="119" t="s">
        <v>55823</v>
      </c>
      <c r="G1349" s="119" t="s">
        <v>55824</v>
      </c>
    </row>
    <row r="1350" spans="1:7" ht="30" customHeight="1">
      <c r="A1350" s="485" t="s">
        <v>56297</v>
      </c>
      <c r="B1350" s="486"/>
      <c r="C1350" s="1052" t="s">
        <v>56298</v>
      </c>
      <c r="D1350" s="1053"/>
      <c r="E1350" s="487" t="s">
        <v>33750</v>
      </c>
      <c r="F1350" s="487">
        <f>G1365</f>
        <v>220.84</v>
      </c>
      <c r="G1350" s="488">
        <f>G1372</f>
        <v>526.35</v>
      </c>
    </row>
    <row r="1351" spans="1:7">
      <c r="A1351" s="1047" t="s">
        <v>55826</v>
      </c>
      <c r="B1351" s="1047"/>
      <c r="C1351" s="1047"/>
      <c r="D1351" s="1047"/>
      <c r="E1351" s="1047"/>
      <c r="F1351" s="1047"/>
      <c r="G1351" s="1047"/>
    </row>
    <row r="1352" spans="1:7">
      <c r="A1352" s="491" t="s">
        <v>55537</v>
      </c>
      <c r="B1352" s="491" t="s">
        <v>55825</v>
      </c>
      <c r="C1352" s="491" t="s">
        <v>55793</v>
      </c>
      <c r="D1352" s="491" t="s">
        <v>55500</v>
      </c>
      <c r="E1352" s="491" t="s">
        <v>55674</v>
      </c>
      <c r="F1352" s="491" t="s">
        <v>55675</v>
      </c>
      <c r="G1352" s="492" t="s">
        <v>55676</v>
      </c>
    </row>
    <row r="1353" spans="1:7">
      <c r="A1353" s="494">
        <v>20069</v>
      </c>
      <c r="B1353" s="494" t="str">
        <f>VLOOKUP(A1353,'REF-MO'!$F$7:$O$19,8,FALSE)</f>
        <v>DER-ROD</v>
      </c>
      <c r="C1353" s="567" t="str">
        <f>VLOOKUP(A1353,'REF-MO'!$F$7:$O$19,2,FALSE)</f>
        <v>Arquiteto Pleno/Engenheiro Pleno (qualquer especialidade)</v>
      </c>
      <c r="D1353" s="496" t="str">
        <f>IF(C1353="","","H")</f>
        <v>H</v>
      </c>
      <c r="E1353" s="524">
        <v>4</v>
      </c>
      <c r="F1353" s="498">
        <f>VLOOKUP(A1353,'REF-MO'!$F$7:$O$19,10,FALSE)</f>
        <v>55.21</v>
      </c>
      <c r="G1353" s="499">
        <f>IFERROR(ROUND(E1353*F1353,2),"")</f>
        <v>220.84</v>
      </c>
    </row>
    <row r="1354" spans="1:7">
      <c r="A1354" s="647">
        <v>20008</v>
      </c>
      <c r="B1354" s="494" t="e">
        <f>VLOOKUP(A1354,'REF-MO'!$F$7:$O$19,8,FALSE)</f>
        <v>#N/A</v>
      </c>
      <c r="C1354" s="567" t="e">
        <f>VLOOKUP(A1354,'REF-MO'!$F$7:$O$19,2,FALSE)</f>
        <v>#N/A</v>
      </c>
      <c r="D1354" s="496" t="e">
        <f>IF(C1354="","","H")</f>
        <v>#N/A</v>
      </c>
      <c r="E1354" s="524">
        <v>8</v>
      </c>
      <c r="F1354" s="498" t="e">
        <f>VLOOKUP(A1354,'REF-MO'!$F$7:$O$19,10,FALSE)</f>
        <v>#N/A</v>
      </c>
      <c r="G1354" s="499" t="str">
        <f>IFERROR(ROUND(E1354*F1354,2),"")</f>
        <v/>
      </c>
    </row>
    <row r="1355" spans="1:7">
      <c r="A1355" s="1048" t="s">
        <v>55676</v>
      </c>
      <c r="B1355" s="1048"/>
      <c r="C1355" s="1048"/>
      <c r="D1355" s="1048"/>
      <c r="E1355" s="1048"/>
      <c r="F1355" s="1048"/>
      <c r="G1355" s="500">
        <f>ROUND(SUM(G1353:G1354),2)</f>
        <v>220.84</v>
      </c>
    </row>
    <row r="1356" spans="1:7">
      <c r="A1356" s="1049"/>
      <c r="B1356" s="1049"/>
      <c r="C1356" s="1049"/>
      <c r="D1356" s="1049"/>
      <c r="E1356" s="1049"/>
      <c r="F1356" s="1049"/>
      <c r="G1356" s="1049"/>
    </row>
    <row r="1357" spans="1:7">
      <c r="A1357" s="1047" t="s">
        <v>55827</v>
      </c>
      <c r="B1357" s="1047"/>
      <c r="C1357" s="1047"/>
      <c r="D1357" s="1047"/>
      <c r="E1357" s="1047"/>
      <c r="F1357" s="1047"/>
      <c r="G1357" s="1047"/>
    </row>
    <row r="1358" spans="1:7">
      <c r="A1358" s="491" t="s">
        <v>55537</v>
      </c>
      <c r="B1358" s="491" t="s">
        <v>55825</v>
      </c>
      <c r="C1358" s="491" t="s">
        <v>55793</v>
      </c>
      <c r="D1358" s="491" t="s">
        <v>55500</v>
      </c>
      <c r="E1358" s="491" t="s">
        <v>55674</v>
      </c>
      <c r="F1358" s="491" t="s">
        <v>55675</v>
      </c>
      <c r="G1358" s="492" t="s">
        <v>55680</v>
      </c>
    </row>
    <row r="1359" spans="1:7">
      <c r="A1359" s="496"/>
      <c r="B1359" s="496"/>
      <c r="C1359" s="495"/>
      <c r="D1359" s="496"/>
      <c r="E1359" s="497"/>
      <c r="F1359" s="501"/>
      <c r="G1359" s="499">
        <f t="shared" ref="G1359" si="33">IFERROR(ROUND(E1359*F1359,2),"")</f>
        <v>0</v>
      </c>
    </row>
    <row r="1360" spans="1:7">
      <c r="A1360" s="1048" t="s">
        <v>55680</v>
      </c>
      <c r="B1360" s="1048"/>
      <c r="C1360" s="1048"/>
      <c r="D1360" s="1048"/>
      <c r="E1360" s="1048"/>
      <c r="F1360" s="1048"/>
      <c r="G1360" s="502">
        <f>ROUND(SUM(G1359:G1359),2)</f>
        <v>0</v>
      </c>
    </row>
    <row r="1361" spans="1:7">
      <c r="A1361" s="1037" t="s">
        <v>55952</v>
      </c>
      <c r="B1361" s="1038"/>
      <c r="C1361" s="1038"/>
      <c r="D1361" s="1038"/>
      <c r="E1361" s="1038"/>
      <c r="F1361" s="1038"/>
      <c r="G1361" s="1039"/>
    </row>
    <row r="1362" spans="1:7">
      <c r="A1362" s="1040" t="s">
        <v>55830</v>
      </c>
      <c r="B1362" s="1040"/>
      <c r="C1362" s="1040"/>
      <c r="D1362" s="1040"/>
      <c r="E1362" s="1040"/>
      <c r="F1362" s="1040"/>
      <c r="G1362" s="1040"/>
    </row>
    <row r="1363" spans="1:7">
      <c r="A1363" s="506" t="s">
        <v>55831</v>
      </c>
      <c r="B1363" s="1041" t="s">
        <v>55832</v>
      </c>
      <c r="C1363" s="1042"/>
      <c r="D1363" s="1042"/>
      <c r="E1363" s="1042"/>
      <c r="F1363" s="1043"/>
      <c r="G1363" s="507">
        <f>G1355</f>
        <v>220.84</v>
      </c>
    </row>
    <row r="1364" spans="1:7">
      <c r="A1364" s="509" t="s">
        <v>55834</v>
      </c>
      <c r="B1364" s="1044" t="s">
        <v>55835</v>
      </c>
      <c r="C1364" s="1045"/>
      <c r="D1364" s="1045"/>
      <c r="E1364" s="1045"/>
      <c r="F1364" s="1046"/>
      <c r="G1364" s="510">
        <f>G1360</f>
        <v>0</v>
      </c>
    </row>
    <row r="1365" spans="1:7">
      <c r="A1365" s="509" t="s">
        <v>55837</v>
      </c>
      <c r="B1365" s="1044" t="s">
        <v>55799</v>
      </c>
      <c r="C1365" s="1045"/>
      <c r="D1365" s="1045"/>
      <c r="E1365" s="1045"/>
      <c r="F1365" s="1046"/>
      <c r="G1365" s="510">
        <f>SUM(G1363:G1364)</f>
        <v>220.84</v>
      </c>
    </row>
    <row r="1366" spans="1:7">
      <c r="A1366" s="511" t="s">
        <v>55517</v>
      </c>
      <c r="B1366" s="1031" t="s">
        <v>55838</v>
      </c>
      <c r="C1366" s="1032"/>
      <c r="D1366" s="1032"/>
      <c r="E1366" s="1032"/>
      <c r="F1366" s="1033" t="s">
        <v>55496</v>
      </c>
      <c r="G1366" s="512">
        <f>'[33]FATOR K'!$E$4</f>
        <v>0.72460000000000002</v>
      </c>
    </row>
    <row r="1367" spans="1:7">
      <c r="A1367" s="511" t="s">
        <v>55519</v>
      </c>
      <c r="B1367" s="1031" t="s">
        <v>55520</v>
      </c>
      <c r="C1367" s="1032"/>
      <c r="D1367" s="1032"/>
      <c r="E1367" s="1032"/>
      <c r="F1367" s="1033"/>
      <c r="G1367" s="512">
        <f>'[33]FATOR K'!$E$5</f>
        <v>3.7617721739949339E-3</v>
      </c>
    </row>
    <row r="1368" spans="1:7">
      <c r="A1368" s="511" t="s">
        <v>55527</v>
      </c>
      <c r="B1368" s="1031" t="s">
        <v>55839</v>
      </c>
      <c r="C1368" s="1032"/>
      <c r="D1368" s="1032"/>
      <c r="E1368" s="1032"/>
      <c r="F1368" s="1033"/>
      <c r="G1368" s="512">
        <f>'[33]FATOR K'!$E$12</f>
        <v>0.1</v>
      </c>
    </row>
    <row r="1369" spans="1:7">
      <c r="A1369" s="511" t="s">
        <v>55529</v>
      </c>
      <c r="B1369" s="1031" t="s">
        <v>55840</v>
      </c>
      <c r="C1369" s="1032"/>
      <c r="D1369" s="1032"/>
      <c r="E1369" s="1032"/>
      <c r="F1369" s="1033"/>
      <c r="G1369" s="512">
        <f>'[33]FATOR K'!$E$13</f>
        <v>8.2837033026529561E-2</v>
      </c>
    </row>
    <row r="1370" spans="1:7">
      <c r="A1370" s="513" t="s">
        <v>55534</v>
      </c>
      <c r="B1370" s="1034" t="s">
        <v>55841</v>
      </c>
      <c r="C1370" s="1035"/>
      <c r="D1370" s="1035"/>
      <c r="E1370" s="1035"/>
      <c r="F1370" s="1036"/>
      <c r="G1370" s="514">
        <f>'FATOR K'!$E$17</f>
        <v>2.3833899999999999</v>
      </c>
    </row>
    <row r="1371" spans="1:7">
      <c r="A1371" s="515" t="s">
        <v>55535</v>
      </c>
      <c r="B1371" s="1026" t="s">
        <v>55842</v>
      </c>
      <c r="C1371" s="1027"/>
      <c r="D1371" s="1027"/>
      <c r="E1371" s="1027"/>
      <c r="F1371" s="1028"/>
      <c r="G1371" s="516">
        <f>'FATOR K'!$E$18</f>
        <v>1.2041599999999999</v>
      </c>
    </row>
    <row r="1372" spans="1:7">
      <c r="A1372" s="517" t="s">
        <v>55843</v>
      </c>
      <c r="B1372" s="1029" t="s">
        <v>55844</v>
      </c>
      <c r="C1372" s="1029"/>
      <c r="D1372" s="1029"/>
      <c r="E1372" s="1029"/>
      <c r="F1372" s="1030"/>
      <c r="G1372" s="346">
        <f>ROUND(G1363*(G1370)+G1364*(G1371),2)</f>
        <v>526.35</v>
      </c>
    </row>
    <row r="1374" spans="1:7">
      <c r="A1374" s="482" t="s">
        <v>55642</v>
      </c>
      <c r="B1374" s="483" t="s">
        <v>55669</v>
      </c>
      <c r="C1374" s="1050" t="s">
        <v>55668</v>
      </c>
      <c r="D1374" s="1051"/>
      <c r="E1374" s="119" t="s">
        <v>11</v>
      </c>
      <c r="F1374" s="119" t="s">
        <v>55823</v>
      </c>
      <c r="G1374" s="119" t="s">
        <v>55824</v>
      </c>
    </row>
    <row r="1375" spans="1:7" ht="28.5" customHeight="1">
      <c r="A1375" s="485" t="s">
        <v>56299</v>
      </c>
      <c r="B1375" s="486"/>
      <c r="C1375" s="1052" t="s">
        <v>55953</v>
      </c>
      <c r="D1375" s="1053"/>
      <c r="E1375" s="487" t="s">
        <v>46772</v>
      </c>
      <c r="F1375" s="487">
        <f>G1393</f>
        <v>216.77</v>
      </c>
      <c r="G1375" s="488">
        <f>G1400</f>
        <v>456.47</v>
      </c>
    </row>
    <row r="1376" spans="1:7">
      <c r="A1376" s="1047" t="s">
        <v>55826</v>
      </c>
      <c r="B1376" s="1047"/>
      <c r="C1376" s="1047"/>
      <c r="D1376" s="1047"/>
      <c r="E1376" s="1047"/>
      <c r="F1376" s="1047"/>
      <c r="G1376" s="1047"/>
    </row>
    <row r="1377" spans="1:7">
      <c r="A1377" s="491" t="s">
        <v>55537</v>
      </c>
      <c r="B1377" s="491" t="s">
        <v>55825</v>
      </c>
      <c r="C1377" s="491" t="s">
        <v>55793</v>
      </c>
      <c r="D1377" s="491" t="s">
        <v>55500</v>
      </c>
      <c r="E1377" s="491" t="s">
        <v>55674</v>
      </c>
      <c r="F1377" s="491" t="s">
        <v>55675</v>
      </c>
      <c r="G1377" s="492" t="s">
        <v>55676</v>
      </c>
    </row>
    <row r="1378" spans="1:7">
      <c r="A1378" s="494">
        <v>20029</v>
      </c>
      <c r="B1378" s="494" t="str">
        <f>VLOOKUP(A1378,'REF-MO'!$F$7:$O$19,8,FALSE)</f>
        <v>DER-ROD</v>
      </c>
      <c r="C1378" s="567" t="str">
        <f>VLOOKUP(A1378,'REF-MO'!$F$7:$O$19,2,FALSE)</f>
        <v>Auxiliar de topografia</v>
      </c>
      <c r="D1378" s="496" t="str">
        <f>IF(C1378="","","H")</f>
        <v>H</v>
      </c>
      <c r="E1378" s="524">
        <v>5</v>
      </c>
      <c r="F1378" s="498">
        <f>VLOOKUP(A1378,'REF-MO'!$F$7:$O$19,10,FALSE)</f>
        <v>6.93</v>
      </c>
      <c r="G1378" s="499">
        <f>IFERROR(ROUND(E1378*F1378,2),"")</f>
        <v>34.65</v>
      </c>
    </row>
    <row r="1379" spans="1:7">
      <c r="A1379" s="647">
        <v>20048</v>
      </c>
      <c r="B1379" s="494" t="str">
        <f>VLOOKUP(A1379,'REF-MO'!$F$7:$O$19,8,FALSE)</f>
        <v>DER-ROD</v>
      </c>
      <c r="C1379" s="567" t="str">
        <f>VLOOKUP(A1379,'REF-MO'!$F$7:$O$19,2,FALSE)</f>
        <v>Desenhista</v>
      </c>
      <c r="D1379" s="496" t="str">
        <f>IF(C1379="","","H")</f>
        <v>H</v>
      </c>
      <c r="E1379" s="524">
        <v>2.5</v>
      </c>
      <c r="F1379" s="498">
        <f>VLOOKUP(A1379,'REF-MO'!$F$7:$O$19,10,FALSE)</f>
        <v>10.56</v>
      </c>
      <c r="G1379" s="499">
        <f>IFERROR(ROUND(E1379*F1379,2),"")</f>
        <v>26.4</v>
      </c>
    </row>
    <row r="1380" spans="1:7">
      <c r="A1380" s="647">
        <v>20069</v>
      </c>
      <c r="B1380" s="494" t="str">
        <f>VLOOKUP(A1380,'REF-MO'!$F$7:$O$19,8,FALSE)</f>
        <v>DER-ROD</v>
      </c>
      <c r="C1380" s="567" t="str">
        <f>VLOOKUP(A1380,'REF-MO'!$F$7:$O$19,2,FALSE)</f>
        <v>Arquiteto Pleno/Engenheiro Pleno (qualquer especialidade)</v>
      </c>
      <c r="D1380" s="496" t="str">
        <f>IF(C1380="","","H")</f>
        <v>H</v>
      </c>
      <c r="E1380" s="524">
        <v>1.25</v>
      </c>
      <c r="F1380" s="498">
        <f>VLOOKUP(A1380,'REF-MO'!$F$7:$O$19,10,FALSE)</f>
        <v>55.21</v>
      </c>
      <c r="G1380" s="499">
        <f>IFERROR(ROUND(E1380*F1380,2),"")</f>
        <v>69.010000000000005</v>
      </c>
    </row>
    <row r="1381" spans="1:7">
      <c r="A1381" s="647" t="s">
        <v>43320</v>
      </c>
      <c r="B1381" s="494" t="str">
        <f>VLOOKUP(A1381,'REF-MO'!$F$7:$O$19,8,FALSE)</f>
        <v>SICRO</v>
      </c>
      <c r="C1381" s="567" t="str">
        <f>VLOOKUP(A1381,'REF-MO'!$F$7:$O$19,2,FALSE)</f>
        <v>Topógrafo</v>
      </c>
      <c r="D1381" s="496" t="str">
        <f>IF(C1381="","","H")</f>
        <v>H</v>
      </c>
      <c r="E1381" s="524">
        <v>2.5</v>
      </c>
      <c r="F1381" s="498">
        <f>VLOOKUP(A1381,'REF-MO'!$F$7:$O$19,10,FALSE)</f>
        <v>14.27</v>
      </c>
      <c r="G1381" s="499">
        <f>IFERROR(ROUND(E1381*F1381,2),"")</f>
        <v>35.68</v>
      </c>
    </row>
    <row r="1382" spans="1:7">
      <c r="A1382" s="1048" t="s">
        <v>55676</v>
      </c>
      <c r="B1382" s="1048"/>
      <c r="C1382" s="1048"/>
      <c r="D1382" s="1048"/>
      <c r="E1382" s="1048"/>
      <c r="F1382" s="1048"/>
      <c r="G1382" s="500">
        <f>ROUND(SUM(G1378:G1381),2)</f>
        <v>165.74</v>
      </c>
    </row>
    <row r="1383" spans="1:7">
      <c r="A1383" s="1049"/>
      <c r="B1383" s="1049"/>
      <c r="C1383" s="1049"/>
      <c r="D1383" s="1049"/>
      <c r="E1383" s="1049"/>
      <c r="F1383" s="1049"/>
      <c r="G1383" s="1049"/>
    </row>
    <row r="1384" spans="1:7">
      <c r="A1384" s="1047" t="s">
        <v>55827</v>
      </c>
      <c r="B1384" s="1047"/>
      <c r="C1384" s="1047"/>
      <c r="D1384" s="1047"/>
      <c r="E1384" s="1047"/>
      <c r="F1384" s="1047"/>
      <c r="G1384" s="1047"/>
    </row>
    <row r="1385" spans="1:7">
      <c r="A1385" s="491" t="s">
        <v>55537</v>
      </c>
      <c r="B1385" s="491" t="s">
        <v>55825</v>
      </c>
      <c r="C1385" s="491" t="s">
        <v>55793</v>
      </c>
      <c r="D1385" s="491" t="s">
        <v>55500</v>
      </c>
      <c r="E1385" s="491" t="s">
        <v>55674</v>
      </c>
      <c r="F1385" s="491" t="s">
        <v>55675</v>
      </c>
      <c r="G1385" s="492" t="s">
        <v>55680</v>
      </c>
    </row>
    <row r="1386" spans="1:7" ht="22.5">
      <c r="A1386" s="494">
        <v>42878</v>
      </c>
      <c r="B1386" s="494" t="s">
        <v>55491</v>
      </c>
      <c r="C1386" s="567" t="str">
        <f>VLOOKUP(A1386,'DER-ROD'!$A$1:$F$1609,2,FALSE)</f>
        <v>Aluguel de automóvel VW/ Gol (flex) 1,6 ou equivalente, exclusive motorista, inclusive combustível</v>
      </c>
      <c r="D1386" s="496" t="s">
        <v>55495</v>
      </c>
      <c r="E1386" s="524">
        <v>5.2100000000000002E-3</v>
      </c>
      <c r="F1386" s="498">
        <f>VLOOKUP(A1386,'DER-ROD'!$A$1:$F$1609,4,FALSE)</f>
        <v>3649.64</v>
      </c>
      <c r="G1386" s="499">
        <f>IFERROR(ROUND(E1386*F1386,2),"")</f>
        <v>19.010000000000002</v>
      </c>
    </row>
    <row r="1387" spans="1:7">
      <c r="A1387" s="494">
        <v>10587</v>
      </c>
      <c r="B1387" s="494" t="s">
        <v>55491</v>
      </c>
      <c r="C1387" s="567" t="s">
        <v>56403</v>
      </c>
      <c r="D1387" s="496" t="s">
        <v>55495</v>
      </c>
      <c r="E1387" s="524">
        <v>0.01</v>
      </c>
      <c r="F1387" s="498">
        <v>3201.9</v>
      </c>
      <c r="G1387" s="499">
        <f>IFERROR(ROUND(E1387*F1387,2),"")</f>
        <v>32.020000000000003</v>
      </c>
    </row>
    <row r="1388" spans="1:7">
      <c r="A1388" s="1048" t="s">
        <v>55680</v>
      </c>
      <c r="B1388" s="1048"/>
      <c r="C1388" s="1048"/>
      <c r="D1388" s="1048"/>
      <c r="E1388" s="1048"/>
      <c r="F1388" s="1048"/>
      <c r="G1388" s="502">
        <f>ROUND(SUM(G1386:G1387),2)</f>
        <v>51.03</v>
      </c>
    </row>
    <row r="1389" spans="1:7">
      <c r="A1389" s="1037" t="s">
        <v>55829</v>
      </c>
      <c r="B1389" s="1038"/>
      <c r="C1389" s="1038"/>
      <c r="D1389" s="1038"/>
      <c r="E1389" s="1038"/>
      <c r="F1389" s="1038"/>
      <c r="G1389" s="1039"/>
    </row>
    <row r="1390" spans="1:7">
      <c r="A1390" s="1040" t="s">
        <v>55830</v>
      </c>
      <c r="B1390" s="1040"/>
      <c r="C1390" s="1040"/>
      <c r="D1390" s="1040"/>
      <c r="E1390" s="1040"/>
      <c r="F1390" s="1040"/>
      <c r="G1390" s="1040"/>
    </row>
    <row r="1391" spans="1:7">
      <c r="A1391" s="506" t="s">
        <v>55831</v>
      </c>
      <c r="B1391" s="1041" t="s">
        <v>55832</v>
      </c>
      <c r="C1391" s="1042"/>
      <c r="D1391" s="1042"/>
      <c r="E1391" s="1042"/>
      <c r="F1391" s="1043"/>
      <c r="G1391" s="507">
        <f>G1382</f>
        <v>165.74</v>
      </c>
    </row>
    <row r="1392" spans="1:7">
      <c r="A1392" s="509" t="s">
        <v>55834</v>
      </c>
      <c r="B1392" s="1044" t="s">
        <v>55835</v>
      </c>
      <c r="C1392" s="1045"/>
      <c r="D1392" s="1045"/>
      <c r="E1392" s="1045"/>
      <c r="F1392" s="1046"/>
      <c r="G1392" s="510">
        <f>G1388</f>
        <v>51.03</v>
      </c>
    </row>
    <row r="1393" spans="1:7">
      <c r="A1393" s="509" t="s">
        <v>55837</v>
      </c>
      <c r="B1393" s="1044" t="s">
        <v>55799</v>
      </c>
      <c r="C1393" s="1045"/>
      <c r="D1393" s="1045"/>
      <c r="E1393" s="1045"/>
      <c r="F1393" s="1046"/>
      <c r="G1393" s="510">
        <f>SUM(G1391:G1392)</f>
        <v>216.77</v>
      </c>
    </row>
    <row r="1394" spans="1:7">
      <c r="A1394" s="511" t="s">
        <v>55517</v>
      </c>
      <c r="B1394" s="1031" t="s">
        <v>55838</v>
      </c>
      <c r="C1394" s="1032"/>
      <c r="D1394" s="1032"/>
      <c r="E1394" s="1032"/>
      <c r="F1394" s="1033" t="s">
        <v>55496</v>
      </c>
      <c r="G1394" s="512">
        <f>'[33]FATOR K'!$E$4</f>
        <v>0.72460000000000002</v>
      </c>
    </row>
    <row r="1395" spans="1:7">
      <c r="A1395" s="511" t="s">
        <v>55519</v>
      </c>
      <c r="B1395" s="1031" t="s">
        <v>55520</v>
      </c>
      <c r="C1395" s="1032"/>
      <c r="D1395" s="1032"/>
      <c r="E1395" s="1032"/>
      <c r="F1395" s="1033"/>
      <c r="G1395" s="512">
        <f>'[33]FATOR K'!$E$5</f>
        <v>3.7617721739949339E-3</v>
      </c>
    </row>
    <row r="1396" spans="1:7">
      <c r="A1396" s="511" t="s">
        <v>55527</v>
      </c>
      <c r="B1396" s="1031" t="s">
        <v>55839</v>
      </c>
      <c r="C1396" s="1032"/>
      <c r="D1396" s="1032"/>
      <c r="E1396" s="1032"/>
      <c r="F1396" s="1033"/>
      <c r="G1396" s="512">
        <f>'[33]FATOR K'!$E$12</f>
        <v>0.1</v>
      </c>
    </row>
    <row r="1397" spans="1:7">
      <c r="A1397" s="511" t="s">
        <v>55529</v>
      </c>
      <c r="B1397" s="1031" t="s">
        <v>55840</v>
      </c>
      <c r="C1397" s="1032"/>
      <c r="D1397" s="1032"/>
      <c r="E1397" s="1032"/>
      <c r="F1397" s="1033"/>
      <c r="G1397" s="512">
        <f>'[33]FATOR K'!$E$13</f>
        <v>8.2837033026529561E-2</v>
      </c>
    </row>
    <row r="1398" spans="1:7">
      <c r="A1398" s="513" t="s">
        <v>55534</v>
      </c>
      <c r="B1398" s="1034" t="s">
        <v>55841</v>
      </c>
      <c r="C1398" s="1035"/>
      <c r="D1398" s="1035"/>
      <c r="E1398" s="1035"/>
      <c r="F1398" s="1036"/>
      <c r="G1398" s="514">
        <f>'FATOR K'!$E$17</f>
        <v>2.3833899999999999</v>
      </c>
    </row>
    <row r="1399" spans="1:7">
      <c r="A1399" s="515" t="s">
        <v>55535</v>
      </c>
      <c r="B1399" s="1026" t="s">
        <v>55842</v>
      </c>
      <c r="C1399" s="1027"/>
      <c r="D1399" s="1027"/>
      <c r="E1399" s="1027"/>
      <c r="F1399" s="1028"/>
      <c r="G1399" s="516">
        <f>'FATOR K'!$E$18</f>
        <v>1.2041599999999999</v>
      </c>
    </row>
    <row r="1400" spans="1:7">
      <c r="A1400" s="517" t="s">
        <v>55843</v>
      </c>
      <c r="B1400" s="1029" t="s">
        <v>55844</v>
      </c>
      <c r="C1400" s="1029"/>
      <c r="D1400" s="1029"/>
      <c r="E1400" s="1029"/>
      <c r="F1400" s="1030"/>
      <c r="G1400" s="346">
        <f>ROUND(G1391*(G1398)+G1392*(G1399),2)</f>
        <v>456.47</v>
      </c>
    </row>
    <row r="1402" spans="1:7">
      <c r="A1402" s="482" t="s">
        <v>55642</v>
      </c>
      <c r="B1402" s="483" t="s">
        <v>55669</v>
      </c>
      <c r="C1402" s="1050" t="s">
        <v>55668</v>
      </c>
      <c r="D1402" s="1051"/>
      <c r="E1402" s="119" t="s">
        <v>11</v>
      </c>
      <c r="F1402" s="119" t="s">
        <v>55823</v>
      </c>
      <c r="G1402" s="119" t="s">
        <v>55824</v>
      </c>
    </row>
    <row r="1403" spans="1:7" ht="30" customHeight="1">
      <c r="A1403" s="485" t="s">
        <v>56300</v>
      </c>
      <c r="B1403" s="486"/>
      <c r="C1403" s="1052" t="s">
        <v>55955</v>
      </c>
      <c r="D1403" s="1053"/>
      <c r="E1403" s="487" t="s">
        <v>33004</v>
      </c>
      <c r="F1403" s="487">
        <f>G1418</f>
        <v>3.5</v>
      </c>
      <c r="G1403" s="488">
        <f>G1425</f>
        <v>8.34</v>
      </c>
    </row>
    <row r="1404" spans="1:7">
      <c r="A1404" s="1047" t="s">
        <v>55826</v>
      </c>
      <c r="B1404" s="1047"/>
      <c r="C1404" s="1047"/>
      <c r="D1404" s="1047"/>
      <c r="E1404" s="1047"/>
      <c r="F1404" s="1047"/>
      <c r="G1404" s="1047"/>
    </row>
    <row r="1405" spans="1:7">
      <c r="A1405" s="491" t="s">
        <v>55537</v>
      </c>
      <c r="B1405" s="491" t="s">
        <v>55825</v>
      </c>
      <c r="C1405" s="491" t="s">
        <v>55793</v>
      </c>
      <c r="D1405" s="491" t="s">
        <v>55500</v>
      </c>
      <c r="E1405" s="491" t="s">
        <v>55674</v>
      </c>
      <c r="F1405" s="491" t="s">
        <v>55675</v>
      </c>
      <c r="G1405" s="492" t="s">
        <v>55676</v>
      </c>
    </row>
    <row r="1406" spans="1:7">
      <c r="A1406" s="494">
        <v>20069</v>
      </c>
      <c r="B1406" s="494" t="str">
        <f>VLOOKUP(A1406,'REF-MO'!$F$7:$O$19,8,FALSE)</f>
        <v>DER-ROD</v>
      </c>
      <c r="C1406" s="567" t="str">
        <f>VLOOKUP(A1406,'REF-MO'!$F$7:$O$19,2,FALSE)</f>
        <v>Arquiteto Pleno/Engenheiro Pleno (qualquer especialidade)</v>
      </c>
      <c r="D1406" s="496" t="s">
        <v>43041</v>
      </c>
      <c r="E1406" s="655">
        <v>2.1800000000000001E-4</v>
      </c>
      <c r="F1406" s="498">
        <f>VLOOKUP(A1406,'REF-MO'!$F$7:$O$19,9,FALSE)</f>
        <v>12146.26</v>
      </c>
      <c r="G1406" s="499">
        <f>IFERROR(ROUND(E1406*F1406,2),"")</f>
        <v>2.65</v>
      </c>
    </row>
    <row r="1407" spans="1:7">
      <c r="A1407" s="647">
        <v>40946</v>
      </c>
      <c r="B1407" s="494" t="str">
        <f>VLOOKUP(A1407,'REF-MO'!$F$7:$O$19,8,FALSE)</f>
        <v>SINAPI</v>
      </c>
      <c r="C1407" s="567" t="str">
        <f>VLOOKUP(A1407,'REF-MO'!$F$7:$O$19,2,FALSE)</f>
        <v>Técnico de Edificações</v>
      </c>
      <c r="D1407" s="496" t="s">
        <v>43041</v>
      </c>
      <c r="E1407" s="655">
        <v>2.9100000000000003E-4</v>
      </c>
      <c r="F1407" s="498">
        <f>VLOOKUP(A1407,'REF-MO'!$F$7:$O$19,9,FALSE)</f>
        <v>2916.8276181113747</v>
      </c>
      <c r="G1407" s="499">
        <f>IFERROR(ROUND(E1407*F1407,2),"")</f>
        <v>0.85</v>
      </c>
    </row>
    <row r="1408" spans="1:7">
      <c r="A1408" s="1048" t="s">
        <v>55676</v>
      </c>
      <c r="B1408" s="1048"/>
      <c r="C1408" s="1048"/>
      <c r="D1408" s="1048"/>
      <c r="E1408" s="1048"/>
      <c r="F1408" s="1048"/>
      <c r="G1408" s="500">
        <f>ROUND(SUM(G1406:G1407),2)</f>
        <v>3.5</v>
      </c>
    </row>
    <row r="1409" spans="1:7">
      <c r="A1409" s="1049"/>
      <c r="B1409" s="1049"/>
      <c r="C1409" s="1049"/>
      <c r="D1409" s="1049"/>
      <c r="E1409" s="1049"/>
      <c r="F1409" s="1049"/>
      <c r="G1409" s="1049"/>
    </row>
    <row r="1410" spans="1:7">
      <c r="A1410" s="1047" t="s">
        <v>55827</v>
      </c>
      <c r="B1410" s="1047"/>
      <c r="C1410" s="1047"/>
      <c r="D1410" s="1047"/>
      <c r="E1410" s="1047"/>
      <c r="F1410" s="1047"/>
      <c r="G1410" s="1047"/>
    </row>
    <row r="1411" spans="1:7">
      <c r="A1411" s="491" t="s">
        <v>55537</v>
      </c>
      <c r="B1411" s="491" t="s">
        <v>55825</v>
      </c>
      <c r="C1411" s="491" t="s">
        <v>55793</v>
      </c>
      <c r="D1411" s="491" t="s">
        <v>55500</v>
      </c>
      <c r="E1411" s="491" t="s">
        <v>55674</v>
      </c>
      <c r="F1411" s="491" t="s">
        <v>55675</v>
      </c>
      <c r="G1411" s="492" t="s">
        <v>55680</v>
      </c>
    </row>
    <row r="1412" spans="1:7">
      <c r="A1412" s="496"/>
      <c r="B1412" s="496"/>
      <c r="C1412" s="495"/>
      <c r="D1412" s="496"/>
      <c r="E1412" s="497"/>
      <c r="F1412" s="501"/>
      <c r="G1412" s="499">
        <f t="shared" ref="G1412" si="34">IFERROR(ROUND(E1412*F1412,2),"")</f>
        <v>0</v>
      </c>
    </row>
    <row r="1413" spans="1:7">
      <c r="A1413" s="1048" t="s">
        <v>55680</v>
      </c>
      <c r="B1413" s="1048"/>
      <c r="C1413" s="1048"/>
      <c r="D1413" s="1048"/>
      <c r="E1413" s="1048"/>
      <c r="F1413" s="1048"/>
      <c r="G1413" s="502">
        <f>ROUND(SUM(G1412:G1412),2)</f>
        <v>0</v>
      </c>
    </row>
    <row r="1414" spans="1:7">
      <c r="A1414" s="1037" t="s">
        <v>56415</v>
      </c>
      <c r="B1414" s="1038"/>
      <c r="C1414" s="1038"/>
      <c r="D1414" s="1038"/>
      <c r="E1414" s="1038"/>
      <c r="F1414" s="1038"/>
      <c r="G1414" s="1039"/>
    </row>
    <row r="1415" spans="1:7">
      <c r="A1415" s="1040" t="s">
        <v>55830</v>
      </c>
      <c r="B1415" s="1040"/>
      <c r="C1415" s="1040"/>
      <c r="D1415" s="1040"/>
      <c r="E1415" s="1040"/>
      <c r="F1415" s="1040"/>
      <c r="G1415" s="1040"/>
    </row>
    <row r="1416" spans="1:7">
      <c r="A1416" s="506" t="s">
        <v>55831</v>
      </c>
      <c r="B1416" s="1041" t="s">
        <v>55832</v>
      </c>
      <c r="C1416" s="1042"/>
      <c r="D1416" s="1042"/>
      <c r="E1416" s="1042"/>
      <c r="F1416" s="1043"/>
      <c r="G1416" s="507">
        <f>G1408</f>
        <v>3.5</v>
      </c>
    </row>
    <row r="1417" spans="1:7">
      <c r="A1417" s="509" t="s">
        <v>55834</v>
      </c>
      <c r="B1417" s="1044" t="s">
        <v>55835</v>
      </c>
      <c r="C1417" s="1045"/>
      <c r="D1417" s="1045"/>
      <c r="E1417" s="1045"/>
      <c r="F1417" s="1046"/>
      <c r="G1417" s="510">
        <f>G1413</f>
        <v>0</v>
      </c>
    </row>
    <row r="1418" spans="1:7">
      <c r="A1418" s="509" t="s">
        <v>55837</v>
      </c>
      <c r="B1418" s="1044" t="s">
        <v>55799</v>
      </c>
      <c r="C1418" s="1045"/>
      <c r="D1418" s="1045"/>
      <c r="E1418" s="1045"/>
      <c r="F1418" s="1046"/>
      <c r="G1418" s="510">
        <f>SUM(G1416:G1417)</f>
        <v>3.5</v>
      </c>
    </row>
    <row r="1419" spans="1:7">
      <c r="A1419" s="511" t="s">
        <v>55517</v>
      </c>
      <c r="B1419" s="1031" t="s">
        <v>55838</v>
      </c>
      <c r="C1419" s="1032"/>
      <c r="D1419" s="1032"/>
      <c r="E1419" s="1032"/>
      <c r="F1419" s="1033" t="s">
        <v>55496</v>
      </c>
      <c r="G1419" s="512">
        <f>'[33]FATOR K'!$E$4</f>
        <v>0.72460000000000002</v>
      </c>
    </row>
    <row r="1420" spans="1:7">
      <c r="A1420" s="511" t="s">
        <v>55519</v>
      </c>
      <c r="B1420" s="1031" t="s">
        <v>55520</v>
      </c>
      <c r="C1420" s="1032"/>
      <c r="D1420" s="1032"/>
      <c r="E1420" s="1032"/>
      <c r="F1420" s="1033"/>
      <c r="G1420" s="512">
        <f>'[33]FATOR K'!$E$5</f>
        <v>3.7617721739949339E-3</v>
      </c>
    </row>
    <row r="1421" spans="1:7">
      <c r="A1421" s="511" t="s">
        <v>55527</v>
      </c>
      <c r="B1421" s="1031" t="s">
        <v>55839</v>
      </c>
      <c r="C1421" s="1032"/>
      <c r="D1421" s="1032"/>
      <c r="E1421" s="1032"/>
      <c r="F1421" s="1033"/>
      <c r="G1421" s="512">
        <f>'[33]FATOR K'!$E$12</f>
        <v>0.1</v>
      </c>
    </row>
    <row r="1422" spans="1:7">
      <c r="A1422" s="511" t="s">
        <v>55529</v>
      </c>
      <c r="B1422" s="1031" t="s">
        <v>55840</v>
      </c>
      <c r="C1422" s="1032"/>
      <c r="D1422" s="1032"/>
      <c r="E1422" s="1032"/>
      <c r="F1422" s="1033"/>
      <c r="G1422" s="512">
        <f>'[33]FATOR K'!$E$13</f>
        <v>8.2837033026529561E-2</v>
      </c>
    </row>
    <row r="1423" spans="1:7">
      <c r="A1423" s="513" t="s">
        <v>55534</v>
      </c>
      <c r="B1423" s="1034" t="s">
        <v>55841</v>
      </c>
      <c r="C1423" s="1035"/>
      <c r="D1423" s="1035"/>
      <c r="E1423" s="1035"/>
      <c r="F1423" s="1036"/>
      <c r="G1423" s="514">
        <f>'FATOR K'!$E$17</f>
        <v>2.3833899999999999</v>
      </c>
    </row>
    <row r="1424" spans="1:7">
      <c r="A1424" s="515" t="s">
        <v>55535</v>
      </c>
      <c r="B1424" s="1026" t="s">
        <v>55842</v>
      </c>
      <c r="C1424" s="1027"/>
      <c r="D1424" s="1027"/>
      <c r="E1424" s="1027"/>
      <c r="F1424" s="1028"/>
      <c r="G1424" s="516">
        <f>'FATOR K'!$E$18</f>
        <v>1.2041599999999999</v>
      </c>
    </row>
    <row r="1425" spans="1:7">
      <c r="A1425" s="517" t="s">
        <v>55843</v>
      </c>
      <c r="B1425" s="1029" t="s">
        <v>55844</v>
      </c>
      <c r="C1425" s="1029"/>
      <c r="D1425" s="1029"/>
      <c r="E1425" s="1029"/>
      <c r="F1425" s="1030"/>
      <c r="G1425" s="346">
        <f>ROUND(G1416*(G1423)+G1417*(G1424),2)</f>
        <v>8.34</v>
      </c>
    </row>
    <row r="1427" spans="1:7">
      <c r="A1427" s="482" t="s">
        <v>55642</v>
      </c>
      <c r="B1427" s="483" t="s">
        <v>55669</v>
      </c>
      <c r="C1427" s="1050" t="s">
        <v>55668</v>
      </c>
      <c r="D1427" s="1051"/>
      <c r="E1427" s="119" t="s">
        <v>11</v>
      </c>
      <c r="F1427" s="119" t="s">
        <v>55823</v>
      </c>
      <c r="G1427" s="119" t="s">
        <v>55824</v>
      </c>
    </row>
    <row r="1428" spans="1:7" ht="30" customHeight="1">
      <c r="A1428" s="485" t="s">
        <v>56301</v>
      </c>
      <c r="B1428" s="486"/>
      <c r="C1428" s="1052" t="s">
        <v>55957</v>
      </c>
      <c r="D1428" s="1053"/>
      <c r="E1428" s="487" t="s">
        <v>33004</v>
      </c>
      <c r="F1428" s="487">
        <f>G1443</f>
        <v>1.87</v>
      </c>
      <c r="G1428" s="488">
        <f>G1450</f>
        <v>4.46</v>
      </c>
    </row>
    <row r="1429" spans="1:7">
      <c r="A1429" s="1047" t="s">
        <v>55826</v>
      </c>
      <c r="B1429" s="1047"/>
      <c r="C1429" s="1047"/>
      <c r="D1429" s="1047"/>
      <c r="E1429" s="1047"/>
      <c r="F1429" s="1047"/>
      <c r="G1429" s="1047"/>
    </row>
    <row r="1430" spans="1:7">
      <c r="A1430" s="491" t="s">
        <v>55537</v>
      </c>
      <c r="B1430" s="491" t="s">
        <v>55825</v>
      </c>
      <c r="C1430" s="491" t="s">
        <v>55793</v>
      </c>
      <c r="D1430" s="491" t="s">
        <v>55500</v>
      </c>
      <c r="E1430" s="491" t="s">
        <v>55674</v>
      </c>
      <c r="F1430" s="491" t="s">
        <v>55675</v>
      </c>
      <c r="G1430" s="492" t="s">
        <v>55676</v>
      </c>
    </row>
    <row r="1431" spans="1:7">
      <c r="A1431" s="494">
        <v>20069</v>
      </c>
      <c r="B1431" s="494" t="str">
        <f>VLOOKUP(A1431,'REF-MO'!$F$7:$O$19,8,FALSE)</f>
        <v>DER-ROD</v>
      </c>
      <c r="C1431" s="567" t="str">
        <f>VLOOKUP(A1431,'REF-MO'!$F$7:$O$19,2,FALSE)</f>
        <v>Arquiteto Pleno/Engenheiro Pleno (qualquer especialidade)</v>
      </c>
      <c r="D1431" s="496" t="s">
        <v>43041</v>
      </c>
      <c r="E1431" s="655">
        <v>1.0399999999999999E-4</v>
      </c>
      <c r="F1431" s="498">
        <f>VLOOKUP(A1431,'REF-MO'!$F$7:$O$19,9,FALSE)</f>
        <v>12146.26</v>
      </c>
      <c r="G1431" s="499">
        <f>IFERROR(ROUND(E1431*F1431,2),"")</f>
        <v>1.26</v>
      </c>
    </row>
    <row r="1432" spans="1:7">
      <c r="A1432" s="647">
        <v>40946</v>
      </c>
      <c r="B1432" s="494" t="str">
        <f>VLOOKUP(A1432,'REF-MO'!$F$7:$O$19,8,FALSE)</f>
        <v>SINAPI</v>
      </c>
      <c r="C1432" s="567" t="str">
        <f>VLOOKUP(A1432,'REF-MO'!$F$7:$O$19,2,FALSE)</f>
        <v>Técnico de Edificações</v>
      </c>
      <c r="D1432" s="496" t="s">
        <v>43041</v>
      </c>
      <c r="E1432" s="655">
        <v>2.0799999999999999E-4</v>
      </c>
      <c r="F1432" s="498">
        <f>VLOOKUP(A1432,'REF-MO'!$F$7:$O$19,9,FALSE)</f>
        <v>2916.8276181113747</v>
      </c>
      <c r="G1432" s="499">
        <f>IFERROR(ROUND(E1432*F1432,2),"")</f>
        <v>0.61</v>
      </c>
    </row>
    <row r="1433" spans="1:7">
      <c r="A1433" s="1048" t="s">
        <v>55676</v>
      </c>
      <c r="B1433" s="1048"/>
      <c r="C1433" s="1048"/>
      <c r="D1433" s="1048"/>
      <c r="E1433" s="1048"/>
      <c r="F1433" s="1048"/>
      <c r="G1433" s="500">
        <f>ROUND(SUM(G1431:G1432),2)</f>
        <v>1.87</v>
      </c>
    </row>
    <row r="1434" spans="1:7">
      <c r="A1434" s="1049"/>
      <c r="B1434" s="1049"/>
      <c r="C1434" s="1049"/>
      <c r="D1434" s="1049"/>
      <c r="E1434" s="1049"/>
      <c r="F1434" s="1049"/>
      <c r="G1434" s="1049"/>
    </row>
    <row r="1435" spans="1:7">
      <c r="A1435" s="1047" t="s">
        <v>55827</v>
      </c>
      <c r="B1435" s="1047"/>
      <c r="C1435" s="1047"/>
      <c r="D1435" s="1047"/>
      <c r="E1435" s="1047"/>
      <c r="F1435" s="1047"/>
      <c r="G1435" s="1047"/>
    </row>
    <row r="1436" spans="1:7">
      <c r="A1436" s="491" t="s">
        <v>55537</v>
      </c>
      <c r="B1436" s="491" t="s">
        <v>55825</v>
      </c>
      <c r="C1436" s="491" t="s">
        <v>55793</v>
      </c>
      <c r="D1436" s="491" t="s">
        <v>55500</v>
      </c>
      <c r="E1436" s="491" t="s">
        <v>55674</v>
      </c>
      <c r="F1436" s="491" t="s">
        <v>55675</v>
      </c>
      <c r="G1436" s="492" t="s">
        <v>55680</v>
      </c>
    </row>
    <row r="1437" spans="1:7">
      <c r="A1437" s="496"/>
      <c r="B1437" s="496"/>
      <c r="C1437" s="495"/>
      <c r="D1437" s="496"/>
      <c r="E1437" s="497"/>
      <c r="F1437" s="501"/>
      <c r="G1437" s="499">
        <f t="shared" ref="G1437" si="35">IFERROR(ROUND(E1437*F1437,2),"")</f>
        <v>0</v>
      </c>
    </row>
    <row r="1438" spans="1:7">
      <c r="A1438" s="1048" t="s">
        <v>55680</v>
      </c>
      <c r="B1438" s="1048"/>
      <c r="C1438" s="1048"/>
      <c r="D1438" s="1048"/>
      <c r="E1438" s="1048"/>
      <c r="F1438" s="1048"/>
      <c r="G1438" s="502">
        <f>ROUND(SUM(G1437:G1437),2)</f>
        <v>0</v>
      </c>
    </row>
    <row r="1439" spans="1:7">
      <c r="A1439" s="1037" t="s">
        <v>56416</v>
      </c>
      <c r="B1439" s="1038"/>
      <c r="C1439" s="1038"/>
      <c r="D1439" s="1038"/>
      <c r="E1439" s="1038"/>
      <c r="F1439" s="1038"/>
      <c r="G1439" s="1039"/>
    </row>
    <row r="1440" spans="1:7">
      <c r="A1440" s="1040" t="s">
        <v>55830</v>
      </c>
      <c r="B1440" s="1040"/>
      <c r="C1440" s="1040"/>
      <c r="D1440" s="1040"/>
      <c r="E1440" s="1040"/>
      <c r="F1440" s="1040"/>
      <c r="G1440" s="1040"/>
    </row>
    <row r="1441" spans="1:7">
      <c r="A1441" s="506" t="s">
        <v>55831</v>
      </c>
      <c r="B1441" s="1041" t="s">
        <v>55832</v>
      </c>
      <c r="C1441" s="1042"/>
      <c r="D1441" s="1042"/>
      <c r="E1441" s="1042"/>
      <c r="F1441" s="1043"/>
      <c r="G1441" s="507">
        <f>G1433</f>
        <v>1.87</v>
      </c>
    </row>
    <row r="1442" spans="1:7">
      <c r="A1442" s="509" t="s">
        <v>55834</v>
      </c>
      <c r="B1442" s="1044" t="s">
        <v>55835</v>
      </c>
      <c r="C1442" s="1045"/>
      <c r="D1442" s="1045"/>
      <c r="E1442" s="1045"/>
      <c r="F1442" s="1046"/>
      <c r="G1442" s="510">
        <f>G1438</f>
        <v>0</v>
      </c>
    </row>
    <row r="1443" spans="1:7">
      <c r="A1443" s="509" t="s">
        <v>55837</v>
      </c>
      <c r="B1443" s="1044" t="s">
        <v>55799</v>
      </c>
      <c r="C1443" s="1045"/>
      <c r="D1443" s="1045"/>
      <c r="E1443" s="1045"/>
      <c r="F1443" s="1046"/>
      <c r="G1443" s="510">
        <f>SUM(G1441:G1442)</f>
        <v>1.87</v>
      </c>
    </row>
    <row r="1444" spans="1:7">
      <c r="A1444" s="511" t="s">
        <v>55517</v>
      </c>
      <c r="B1444" s="1031" t="s">
        <v>55838</v>
      </c>
      <c r="C1444" s="1032"/>
      <c r="D1444" s="1032"/>
      <c r="E1444" s="1032"/>
      <c r="F1444" s="1033" t="s">
        <v>55496</v>
      </c>
      <c r="G1444" s="512">
        <f>'[33]FATOR K'!$E$4</f>
        <v>0.72460000000000002</v>
      </c>
    </row>
    <row r="1445" spans="1:7">
      <c r="A1445" s="511" t="s">
        <v>55519</v>
      </c>
      <c r="B1445" s="1031" t="s">
        <v>55520</v>
      </c>
      <c r="C1445" s="1032"/>
      <c r="D1445" s="1032"/>
      <c r="E1445" s="1032"/>
      <c r="F1445" s="1033"/>
      <c r="G1445" s="512">
        <f>'[33]FATOR K'!$E$5</f>
        <v>3.7617721739949339E-3</v>
      </c>
    </row>
    <row r="1446" spans="1:7">
      <c r="A1446" s="511" t="s">
        <v>55527</v>
      </c>
      <c r="B1446" s="1031" t="s">
        <v>55839</v>
      </c>
      <c r="C1446" s="1032"/>
      <c r="D1446" s="1032"/>
      <c r="E1446" s="1032"/>
      <c r="F1446" s="1033"/>
      <c r="G1446" s="512">
        <f>'[33]FATOR K'!$E$12</f>
        <v>0.1</v>
      </c>
    </row>
    <row r="1447" spans="1:7">
      <c r="A1447" s="511" t="s">
        <v>55529</v>
      </c>
      <c r="B1447" s="1031" t="s">
        <v>55840</v>
      </c>
      <c r="C1447" s="1032"/>
      <c r="D1447" s="1032"/>
      <c r="E1447" s="1032"/>
      <c r="F1447" s="1033"/>
      <c r="G1447" s="512">
        <f>'[33]FATOR K'!$E$13</f>
        <v>8.2837033026529561E-2</v>
      </c>
    </row>
    <row r="1448" spans="1:7">
      <c r="A1448" s="513" t="s">
        <v>55534</v>
      </c>
      <c r="B1448" s="1034" t="s">
        <v>55841</v>
      </c>
      <c r="C1448" s="1035"/>
      <c r="D1448" s="1035"/>
      <c r="E1448" s="1035"/>
      <c r="F1448" s="1036"/>
      <c r="G1448" s="514">
        <f>'FATOR K'!$E$17</f>
        <v>2.3833899999999999</v>
      </c>
    </row>
    <row r="1449" spans="1:7">
      <c r="A1449" s="515" t="s">
        <v>55535</v>
      </c>
      <c r="B1449" s="1026" t="s">
        <v>55842</v>
      </c>
      <c r="C1449" s="1027"/>
      <c r="D1449" s="1027"/>
      <c r="E1449" s="1027"/>
      <c r="F1449" s="1028"/>
      <c r="G1449" s="516">
        <f>'FATOR K'!$E$18</f>
        <v>1.2041599999999999</v>
      </c>
    </row>
    <row r="1450" spans="1:7">
      <c r="A1450" s="517" t="s">
        <v>55843</v>
      </c>
      <c r="B1450" s="1029" t="s">
        <v>55844</v>
      </c>
      <c r="C1450" s="1029"/>
      <c r="D1450" s="1029"/>
      <c r="E1450" s="1029"/>
      <c r="F1450" s="1030"/>
      <c r="G1450" s="346">
        <f>ROUND(G1441*(G1448)+G1442*(G1449),2)</f>
        <v>4.46</v>
      </c>
    </row>
    <row r="1452" spans="1:7">
      <c r="A1452" s="482" t="s">
        <v>55642</v>
      </c>
      <c r="B1452" s="483" t="s">
        <v>55669</v>
      </c>
      <c r="C1452" s="1050" t="s">
        <v>55668</v>
      </c>
      <c r="D1452" s="1051"/>
      <c r="E1452" s="119" t="s">
        <v>11</v>
      </c>
      <c r="F1452" s="119" t="s">
        <v>55823</v>
      </c>
      <c r="G1452" s="119" t="s">
        <v>55824</v>
      </c>
    </row>
    <row r="1453" spans="1:7">
      <c r="A1453" s="485" t="s">
        <v>56302</v>
      </c>
      <c r="B1453" s="486"/>
      <c r="C1453" s="1052" t="s">
        <v>56303</v>
      </c>
      <c r="D1453" s="1053"/>
      <c r="E1453" s="487" t="s">
        <v>33004</v>
      </c>
      <c r="F1453" s="487">
        <f>G1467</f>
        <v>0</v>
      </c>
      <c r="G1453" s="488">
        <f>G1468</f>
        <v>0</v>
      </c>
    </row>
    <row r="1454" spans="1:7">
      <c r="A1454" s="1047" t="s">
        <v>55826</v>
      </c>
      <c r="B1454" s="1047"/>
      <c r="C1454" s="1047"/>
      <c r="D1454" s="1047"/>
      <c r="E1454" s="1047"/>
      <c r="F1454" s="1047"/>
      <c r="G1454" s="1047"/>
    </row>
    <row r="1455" spans="1:7">
      <c r="A1455" s="491" t="s">
        <v>55537</v>
      </c>
      <c r="B1455" s="491" t="s">
        <v>55825</v>
      </c>
      <c r="C1455" s="491" t="s">
        <v>55793</v>
      </c>
      <c r="D1455" s="491" t="s">
        <v>55500</v>
      </c>
      <c r="E1455" s="491" t="s">
        <v>55674</v>
      </c>
      <c r="F1455" s="491" t="s">
        <v>55675</v>
      </c>
      <c r="G1455" s="492" t="s">
        <v>55676</v>
      </c>
    </row>
    <row r="1456" spans="1:7">
      <c r="A1456" s="557"/>
      <c r="B1456" s="557"/>
      <c r="C1456" s="653"/>
      <c r="D1456" s="312"/>
      <c r="E1456" s="524"/>
      <c r="F1456" s="558"/>
      <c r="G1456" s="559"/>
    </row>
    <row r="1457" spans="1:7">
      <c r="A1457" s="1048" t="s">
        <v>55676</v>
      </c>
      <c r="B1457" s="1048"/>
      <c r="C1457" s="1048"/>
      <c r="D1457" s="1048"/>
      <c r="E1457" s="1048"/>
      <c r="F1457" s="1048"/>
      <c r="G1457" s="500">
        <f>ROUND(SUM(G1456:G1456),2)</f>
        <v>0</v>
      </c>
    </row>
    <row r="1458" spans="1:7">
      <c r="A1458" s="1049"/>
      <c r="B1458" s="1049"/>
      <c r="C1458" s="1049"/>
      <c r="D1458" s="1049"/>
      <c r="E1458" s="1049"/>
      <c r="F1458" s="1049"/>
      <c r="G1458" s="1049"/>
    </row>
    <row r="1459" spans="1:7">
      <c r="A1459" s="1047" t="s">
        <v>55827</v>
      </c>
      <c r="B1459" s="1047"/>
      <c r="C1459" s="1047"/>
      <c r="D1459" s="1047"/>
      <c r="E1459" s="1047"/>
      <c r="F1459" s="1047"/>
      <c r="G1459" s="1047"/>
    </row>
    <row r="1460" spans="1:7">
      <c r="A1460" s="491" t="s">
        <v>55537</v>
      </c>
      <c r="B1460" s="491" t="s">
        <v>55825</v>
      </c>
      <c r="C1460" s="491" t="s">
        <v>55793</v>
      </c>
      <c r="D1460" s="491" t="s">
        <v>55500</v>
      </c>
      <c r="E1460" s="491" t="s">
        <v>55674</v>
      </c>
      <c r="F1460" s="491" t="s">
        <v>55675</v>
      </c>
      <c r="G1460" s="492" t="s">
        <v>55680</v>
      </c>
    </row>
    <row r="1461" spans="1:7">
      <c r="A1461" s="647">
        <v>21</v>
      </c>
      <c r="B1461" s="494" t="s">
        <v>55492</v>
      </c>
      <c r="C1461" s="567" t="e">
        <f>VLOOKUP(A1461,#REF!,2,FALSE)</f>
        <v>#REF!</v>
      </c>
      <c r="D1461" s="662" t="s">
        <v>33004</v>
      </c>
      <c r="E1461" s="524">
        <v>1</v>
      </c>
      <c r="F1461" s="498" t="e">
        <f>VLOOKUP(A1461,#REF!,7,FALSE)</f>
        <v>#REF!</v>
      </c>
      <c r="G1461" s="499" t="str">
        <f>IFERROR(ROUND(E1461*F1461,2),"")</f>
        <v/>
      </c>
    </row>
    <row r="1462" spans="1:7">
      <c r="A1462" s="1048" t="s">
        <v>55680</v>
      </c>
      <c r="B1462" s="1048"/>
      <c r="C1462" s="1048"/>
      <c r="D1462" s="1048"/>
      <c r="E1462" s="1048"/>
      <c r="F1462" s="1048"/>
      <c r="G1462" s="502">
        <f>ROUND(SUM(G1461:G1461),2)</f>
        <v>0</v>
      </c>
    </row>
    <row r="1463" spans="1:7">
      <c r="A1463" s="1037" t="s">
        <v>55829</v>
      </c>
      <c r="B1463" s="1038"/>
      <c r="C1463" s="1038"/>
      <c r="D1463" s="1038"/>
      <c r="E1463" s="1038"/>
      <c r="F1463" s="1038"/>
      <c r="G1463" s="1039"/>
    </row>
    <row r="1464" spans="1:7">
      <c r="A1464" s="1040" t="s">
        <v>55830</v>
      </c>
      <c r="B1464" s="1040"/>
      <c r="C1464" s="1040"/>
      <c r="D1464" s="1040"/>
      <c r="E1464" s="1040"/>
      <c r="F1464" s="1040"/>
      <c r="G1464" s="1040"/>
    </row>
    <row r="1465" spans="1:7">
      <c r="A1465" s="506" t="s">
        <v>55831</v>
      </c>
      <c r="B1465" s="1041" t="s">
        <v>55832</v>
      </c>
      <c r="C1465" s="1042"/>
      <c r="D1465" s="1042"/>
      <c r="E1465" s="1042"/>
      <c r="F1465" s="1043"/>
      <c r="G1465" s="507">
        <f>G1457</f>
        <v>0</v>
      </c>
    </row>
    <row r="1466" spans="1:7">
      <c r="A1466" s="509" t="s">
        <v>55834</v>
      </c>
      <c r="B1466" s="1044" t="s">
        <v>55835</v>
      </c>
      <c r="C1466" s="1045"/>
      <c r="D1466" s="1045"/>
      <c r="E1466" s="1045"/>
      <c r="F1466" s="1046"/>
      <c r="G1466" s="510">
        <f>G1462</f>
        <v>0</v>
      </c>
    </row>
    <row r="1467" spans="1:7">
      <c r="A1467" s="509" t="s">
        <v>55837</v>
      </c>
      <c r="B1467" s="1044" t="s">
        <v>55799</v>
      </c>
      <c r="C1467" s="1045"/>
      <c r="D1467" s="1045"/>
      <c r="E1467" s="1045"/>
      <c r="F1467" s="1046"/>
      <c r="G1467" s="510">
        <f>SUM(G1465:G1466)</f>
        <v>0</v>
      </c>
    </row>
    <row r="1468" spans="1:7">
      <c r="A1468" s="517" t="s">
        <v>55843</v>
      </c>
      <c r="B1468" s="1029" t="s">
        <v>55844</v>
      </c>
      <c r="C1468" s="1029"/>
      <c r="D1468" s="1029"/>
      <c r="E1468" s="1029"/>
      <c r="F1468" s="1030"/>
      <c r="G1468" s="346">
        <f>G1467</f>
        <v>0</v>
      </c>
    </row>
    <row r="1470" spans="1:7">
      <c r="A1470" s="482" t="s">
        <v>55642</v>
      </c>
      <c r="B1470" s="483" t="s">
        <v>55669</v>
      </c>
      <c r="C1470" s="1050" t="s">
        <v>55668</v>
      </c>
      <c r="D1470" s="1051"/>
      <c r="E1470" s="119" t="s">
        <v>11</v>
      </c>
      <c r="F1470" s="119" t="s">
        <v>55823</v>
      </c>
      <c r="G1470" s="119" t="s">
        <v>55824</v>
      </c>
    </row>
    <row r="1471" spans="1:7" ht="27" customHeight="1">
      <c r="A1471" s="485" t="s">
        <v>56304</v>
      </c>
      <c r="B1471" s="486"/>
      <c r="C1471" s="1052" t="s">
        <v>55847</v>
      </c>
      <c r="D1471" s="1053"/>
      <c r="E1471" s="487" t="s">
        <v>46772</v>
      </c>
      <c r="F1471" s="487">
        <f>G1486</f>
        <v>65.77</v>
      </c>
      <c r="G1471" s="488">
        <f>G1493</f>
        <v>156.76</v>
      </c>
    </row>
    <row r="1472" spans="1:7">
      <c r="A1472" s="1047" t="s">
        <v>55826</v>
      </c>
      <c r="B1472" s="1047"/>
      <c r="C1472" s="1047"/>
      <c r="D1472" s="1047"/>
      <c r="E1472" s="1047"/>
      <c r="F1472" s="1047"/>
      <c r="G1472" s="1047"/>
    </row>
    <row r="1473" spans="1:7">
      <c r="A1473" s="491" t="s">
        <v>55537</v>
      </c>
      <c r="B1473" s="491" t="s">
        <v>55825</v>
      </c>
      <c r="C1473" s="491" t="s">
        <v>55793</v>
      </c>
      <c r="D1473" s="491" t="s">
        <v>55500</v>
      </c>
      <c r="E1473" s="491" t="s">
        <v>55674</v>
      </c>
      <c r="F1473" s="491" t="s">
        <v>55675</v>
      </c>
      <c r="G1473" s="492" t="s">
        <v>55676</v>
      </c>
    </row>
    <row r="1474" spans="1:7">
      <c r="A1474" s="494">
        <v>20069</v>
      </c>
      <c r="B1474" s="494" t="str">
        <f>VLOOKUP(A1474,'REF-MO'!$F$7:$O$19,8,FALSE)</f>
        <v>DER-ROD</v>
      </c>
      <c r="C1474" s="567" t="str">
        <f>VLOOKUP(A1474,'REF-MO'!$F$7:$O$19,2,FALSE)</f>
        <v>Arquiteto Pleno/Engenheiro Pleno (qualquer especialidade)</v>
      </c>
      <c r="D1474" s="496" t="str">
        <f>IF(C1474="","","H")</f>
        <v>H</v>
      </c>
      <c r="E1474" s="641">
        <v>1</v>
      </c>
      <c r="F1474" s="498">
        <f>VLOOKUP(A1474,'REF-MO'!$F$7:$O$19,10,FALSE)</f>
        <v>55.21</v>
      </c>
      <c r="G1474" s="499">
        <f>IFERROR(ROUND(E1474*F1474,2),"")</f>
        <v>55.21</v>
      </c>
    </row>
    <row r="1475" spans="1:7">
      <c r="A1475" s="647">
        <v>20048</v>
      </c>
      <c r="B1475" s="494" t="str">
        <f>VLOOKUP(A1475,'REF-MO'!$F$7:$O$19,8,FALSE)</f>
        <v>DER-ROD</v>
      </c>
      <c r="C1475" s="567" t="str">
        <f>VLOOKUP(A1475,'REF-MO'!$F$7:$O$19,2,FALSE)</f>
        <v>Desenhista</v>
      </c>
      <c r="D1475" s="496" t="str">
        <f>IF(C1475="","","H")</f>
        <v>H</v>
      </c>
      <c r="E1475" s="641">
        <v>1</v>
      </c>
      <c r="F1475" s="498">
        <f>VLOOKUP(A1475,'REF-MO'!$F$7:$O$19,10,FALSE)</f>
        <v>10.56</v>
      </c>
      <c r="G1475" s="499">
        <f>IFERROR(ROUND(E1475*F1475,2),"")</f>
        <v>10.56</v>
      </c>
    </row>
    <row r="1476" spans="1:7">
      <c r="A1476" s="1048" t="s">
        <v>55676</v>
      </c>
      <c r="B1476" s="1048"/>
      <c r="C1476" s="1048"/>
      <c r="D1476" s="1048"/>
      <c r="E1476" s="1048"/>
      <c r="F1476" s="1048"/>
      <c r="G1476" s="500">
        <f>ROUND(SUM(G1474:G1475),2)</f>
        <v>65.77</v>
      </c>
    </row>
    <row r="1477" spans="1:7">
      <c r="A1477" s="1049"/>
      <c r="B1477" s="1049"/>
      <c r="C1477" s="1049"/>
      <c r="D1477" s="1049"/>
      <c r="E1477" s="1049"/>
      <c r="F1477" s="1049"/>
      <c r="G1477" s="1049"/>
    </row>
    <row r="1478" spans="1:7">
      <c r="A1478" s="1047" t="s">
        <v>55827</v>
      </c>
      <c r="B1478" s="1047"/>
      <c r="C1478" s="1047"/>
      <c r="D1478" s="1047"/>
      <c r="E1478" s="1047"/>
      <c r="F1478" s="1047"/>
      <c r="G1478" s="1047"/>
    </row>
    <row r="1479" spans="1:7">
      <c r="A1479" s="491" t="s">
        <v>55537</v>
      </c>
      <c r="B1479" s="491" t="s">
        <v>55825</v>
      </c>
      <c r="C1479" s="491" t="s">
        <v>55793</v>
      </c>
      <c r="D1479" s="491" t="s">
        <v>55500</v>
      </c>
      <c r="E1479" s="491" t="s">
        <v>55674</v>
      </c>
      <c r="F1479" s="491" t="s">
        <v>55675</v>
      </c>
      <c r="G1479" s="492" t="s">
        <v>55680</v>
      </c>
    </row>
    <row r="1480" spans="1:7">
      <c r="A1480" s="496"/>
      <c r="B1480" s="496"/>
      <c r="C1480" s="495"/>
      <c r="D1480" s="496"/>
      <c r="E1480" s="497"/>
      <c r="F1480" s="501"/>
      <c r="G1480" s="499">
        <f t="shared" ref="G1480" si="36">IFERROR(ROUND(E1480*F1480,2),"")</f>
        <v>0</v>
      </c>
    </row>
    <row r="1481" spans="1:7">
      <c r="A1481" s="1048" t="s">
        <v>55680</v>
      </c>
      <c r="B1481" s="1048"/>
      <c r="C1481" s="1048"/>
      <c r="D1481" s="1048"/>
      <c r="E1481" s="1048"/>
      <c r="F1481" s="1048"/>
      <c r="G1481" s="502">
        <f>ROUND(SUM(G1480:G1480),2)</f>
        <v>0</v>
      </c>
    </row>
    <row r="1482" spans="1:7">
      <c r="A1482" s="1037" t="s">
        <v>55829</v>
      </c>
      <c r="B1482" s="1038"/>
      <c r="C1482" s="1038"/>
      <c r="D1482" s="1038"/>
      <c r="E1482" s="1038"/>
      <c r="F1482" s="1038"/>
      <c r="G1482" s="1039"/>
    </row>
    <row r="1483" spans="1:7">
      <c r="A1483" s="1040" t="s">
        <v>55830</v>
      </c>
      <c r="B1483" s="1040"/>
      <c r="C1483" s="1040"/>
      <c r="D1483" s="1040"/>
      <c r="E1483" s="1040"/>
      <c r="F1483" s="1040"/>
      <c r="G1483" s="1040"/>
    </row>
    <row r="1484" spans="1:7">
      <c r="A1484" s="506" t="s">
        <v>55831</v>
      </c>
      <c r="B1484" s="1041" t="s">
        <v>55832</v>
      </c>
      <c r="C1484" s="1042"/>
      <c r="D1484" s="1042"/>
      <c r="E1484" s="1042"/>
      <c r="F1484" s="1043"/>
      <c r="G1484" s="507">
        <f>G1476</f>
        <v>65.77</v>
      </c>
    </row>
    <row r="1485" spans="1:7">
      <c r="A1485" s="509" t="s">
        <v>55834</v>
      </c>
      <c r="B1485" s="1044" t="s">
        <v>55835</v>
      </c>
      <c r="C1485" s="1045"/>
      <c r="D1485" s="1045"/>
      <c r="E1485" s="1045"/>
      <c r="F1485" s="1046"/>
      <c r="G1485" s="510">
        <f>G1481</f>
        <v>0</v>
      </c>
    </row>
    <row r="1486" spans="1:7">
      <c r="A1486" s="509" t="s">
        <v>55837</v>
      </c>
      <c r="B1486" s="1044" t="s">
        <v>55799</v>
      </c>
      <c r="C1486" s="1045"/>
      <c r="D1486" s="1045"/>
      <c r="E1486" s="1045"/>
      <c r="F1486" s="1046"/>
      <c r="G1486" s="510">
        <f>SUM(G1484:G1485)</f>
        <v>65.77</v>
      </c>
    </row>
    <row r="1487" spans="1:7">
      <c r="A1487" s="511" t="s">
        <v>55517</v>
      </c>
      <c r="B1487" s="1031" t="s">
        <v>55838</v>
      </c>
      <c r="C1487" s="1032"/>
      <c r="D1487" s="1032"/>
      <c r="E1487" s="1032"/>
      <c r="F1487" s="1033" t="s">
        <v>55496</v>
      </c>
      <c r="G1487" s="512">
        <f>'[33]FATOR K'!$E$4</f>
        <v>0.72460000000000002</v>
      </c>
    </row>
    <row r="1488" spans="1:7">
      <c r="A1488" s="511" t="s">
        <v>55519</v>
      </c>
      <c r="B1488" s="1031" t="s">
        <v>55520</v>
      </c>
      <c r="C1488" s="1032"/>
      <c r="D1488" s="1032"/>
      <c r="E1488" s="1032"/>
      <c r="F1488" s="1033"/>
      <c r="G1488" s="512">
        <f>'[33]FATOR K'!$E$5</f>
        <v>3.7617721739949339E-3</v>
      </c>
    </row>
    <row r="1489" spans="1:7">
      <c r="A1489" s="511" t="s">
        <v>55527</v>
      </c>
      <c r="B1489" s="1031" t="s">
        <v>55839</v>
      </c>
      <c r="C1489" s="1032"/>
      <c r="D1489" s="1032"/>
      <c r="E1489" s="1032"/>
      <c r="F1489" s="1033"/>
      <c r="G1489" s="512">
        <f>'[33]FATOR K'!$E$12</f>
        <v>0.1</v>
      </c>
    </row>
    <row r="1490" spans="1:7">
      <c r="A1490" s="511" t="s">
        <v>55529</v>
      </c>
      <c r="B1490" s="1031" t="s">
        <v>55840</v>
      </c>
      <c r="C1490" s="1032"/>
      <c r="D1490" s="1032"/>
      <c r="E1490" s="1032"/>
      <c r="F1490" s="1033"/>
      <c r="G1490" s="512">
        <f>'[33]FATOR K'!$E$13</f>
        <v>8.2837033026529561E-2</v>
      </c>
    </row>
    <row r="1491" spans="1:7">
      <c r="A1491" s="513" t="s">
        <v>55534</v>
      </c>
      <c r="B1491" s="1034" t="s">
        <v>55841</v>
      </c>
      <c r="C1491" s="1035"/>
      <c r="D1491" s="1035"/>
      <c r="E1491" s="1035"/>
      <c r="F1491" s="1036"/>
      <c r="G1491" s="514">
        <f>'FATOR K'!$E$17</f>
        <v>2.3833899999999999</v>
      </c>
    </row>
    <row r="1492" spans="1:7">
      <c r="A1492" s="515" t="s">
        <v>55535</v>
      </c>
      <c r="B1492" s="1026" t="s">
        <v>55842</v>
      </c>
      <c r="C1492" s="1027"/>
      <c r="D1492" s="1027"/>
      <c r="E1492" s="1027"/>
      <c r="F1492" s="1028"/>
      <c r="G1492" s="516">
        <f>'FATOR K'!$E$18</f>
        <v>1.2041599999999999</v>
      </c>
    </row>
    <row r="1493" spans="1:7">
      <c r="A1493" s="517" t="s">
        <v>55843</v>
      </c>
      <c r="B1493" s="1029" t="s">
        <v>55844</v>
      </c>
      <c r="C1493" s="1029"/>
      <c r="D1493" s="1029"/>
      <c r="E1493" s="1029"/>
      <c r="F1493" s="1030"/>
      <c r="G1493" s="346">
        <f>ROUND(G1484*(G1491)+G1485*(G1492),2)</f>
        <v>156.76</v>
      </c>
    </row>
    <row r="1495" spans="1:7">
      <c r="A1495" s="1075" t="s">
        <v>56305</v>
      </c>
      <c r="B1495" s="1076"/>
      <c r="C1495" s="1076"/>
      <c r="D1495" s="1076"/>
      <c r="E1495" s="1076"/>
      <c r="F1495" s="1076"/>
      <c r="G1495" s="1077"/>
    </row>
    <row r="1496" spans="1:7">
      <c r="A1496" s="482" t="s">
        <v>55642</v>
      </c>
      <c r="B1496" s="483" t="s">
        <v>55669</v>
      </c>
      <c r="C1496" s="1050" t="s">
        <v>55668</v>
      </c>
      <c r="D1496" s="1051"/>
      <c r="E1496" s="119" t="s">
        <v>11</v>
      </c>
      <c r="F1496" s="119" t="s">
        <v>55823</v>
      </c>
      <c r="G1496" s="119" t="s">
        <v>55824</v>
      </c>
    </row>
    <row r="1497" spans="1:7" ht="45" customHeight="1">
      <c r="A1497" s="485" t="s">
        <v>56306</v>
      </c>
      <c r="B1497" s="486"/>
      <c r="C1497" s="1052" t="s">
        <v>56307</v>
      </c>
      <c r="D1497" s="1053"/>
      <c r="E1497" s="487" t="s">
        <v>46772</v>
      </c>
      <c r="F1497" s="487">
        <f>G1512</f>
        <v>883.36</v>
      </c>
      <c r="G1497" s="488">
        <f>G1519</f>
        <v>2105.39</v>
      </c>
    </row>
    <row r="1498" spans="1:7">
      <c r="A1498" s="1047" t="s">
        <v>55826</v>
      </c>
      <c r="B1498" s="1047"/>
      <c r="C1498" s="1047"/>
      <c r="D1498" s="1047"/>
      <c r="E1498" s="1047"/>
      <c r="F1498" s="1047"/>
      <c r="G1498" s="1047"/>
    </row>
    <row r="1499" spans="1:7">
      <c r="A1499" s="491" t="s">
        <v>55537</v>
      </c>
      <c r="B1499" s="491" t="s">
        <v>55825</v>
      </c>
      <c r="C1499" s="491" t="s">
        <v>55793</v>
      </c>
      <c r="D1499" s="491" t="s">
        <v>55500</v>
      </c>
      <c r="E1499" s="491" t="s">
        <v>55674</v>
      </c>
      <c r="F1499" s="491" t="s">
        <v>55675</v>
      </c>
      <c r="G1499" s="492" t="s">
        <v>55676</v>
      </c>
    </row>
    <row r="1500" spans="1:7">
      <c r="A1500" s="494">
        <v>20069</v>
      </c>
      <c r="B1500" s="494" t="str">
        <f>VLOOKUP(A1500,'REF-MO'!$F$7:$O$19,8,FALSE)</f>
        <v>DER-ROD</v>
      </c>
      <c r="C1500" s="567" t="str">
        <f>VLOOKUP(A1500,'REF-MO'!$F$7:$O$19,2,FALSE)</f>
        <v>Arquiteto Pleno/Engenheiro Pleno (qualquer especialidade)</v>
      </c>
      <c r="D1500" s="496" t="str">
        <f>IF(C1500="","","H")</f>
        <v>H</v>
      </c>
      <c r="E1500" s="524">
        <v>16</v>
      </c>
      <c r="F1500" s="498">
        <f>VLOOKUP(A1500,'REF-MO'!$F$7:$O$19,10,FALSE)</f>
        <v>55.21</v>
      </c>
      <c r="G1500" s="499">
        <f>IFERROR(ROUND(E1500*F1500,2),"")</f>
        <v>883.36</v>
      </c>
    </row>
    <row r="1501" spans="1:7">
      <c r="A1501" s="494">
        <v>20008</v>
      </c>
      <c r="B1501" s="494" t="e">
        <f>VLOOKUP(A1501,'REF-MO'!$F$7:$O$19,8,FALSE)</f>
        <v>#N/A</v>
      </c>
      <c r="C1501" s="567" t="e">
        <f>VLOOKUP(A1501,'REF-MO'!$F$7:$O$19,2,FALSE)</f>
        <v>#N/A</v>
      </c>
      <c r="D1501" s="496" t="e">
        <f>IF(C1501="","","H")</f>
        <v>#N/A</v>
      </c>
      <c r="E1501" s="524">
        <v>80</v>
      </c>
      <c r="F1501" s="498" t="e">
        <f>VLOOKUP(A1501,'REF-MO'!$F$7:$O$19,10,FALSE)</f>
        <v>#N/A</v>
      </c>
      <c r="G1501" s="499" t="str">
        <f>IFERROR(ROUND(E1501*F1501,2),"")</f>
        <v/>
      </c>
    </row>
    <row r="1502" spans="1:7">
      <c r="A1502" s="1048" t="s">
        <v>55676</v>
      </c>
      <c r="B1502" s="1048"/>
      <c r="C1502" s="1048"/>
      <c r="D1502" s="1048"/>
      <c r="E1502" s="1048"/>
      <c r="F1502" s="1048"/>
      <c r="G1502" s="500">
        <f>ROUND(SUM(G1500:G1501),2)</f>
        <v>883.36</v>
      </c>
    </row>
    <row r="1503" spans="1:7">
      <c r="A1503" s="1049"/>
      <c r="B1503" s="1049"/>
      <c r="C1503" s="1049"/>
      <c r="D1503" s="1049"/>
      <c r="E1503" s="1049"/>
      <c r="F1503" s="1049"/>
      <c r="G1503" s="1049"/>
    </row>
    <row r="1504" spans="1:7">
      <c r="A1504" s="1047" t="s">
        <v>55827</v>
      </c>
      <c r="B1504" s="1047"/>
      <c r="C1504" s="1047"/>
      <c r="D1504" s="1047"/>
      <c r="E1504" s="1047"/>
      <c r="F1504" s="1047"/>
      <c r="G1504" s="1047"/>
    </row>
    <row r="1505" spans="1:7">
      <c r="A1505" s="491" t="s">
        <v>55537</v>
      </c>
      <c r="B1505" s="491" t="s">
        <v>55825</v>
      </c>
      <c r="C1505" s="491" t="s">
        <v>55793</v>
      </c>
      <c r="D1505" s="491" t="s">
        <v>55500</v>
      </c>
      <c r="E1505" s="491" t="s">
        <v>55674</v>
      </c>
      <c r="F1505" s="491" t="s">
        <v>55675</v>
      </c>
      <c r="G1505" s="492" t="s">
        <v>55680</v>
      </c>
    </row>
    <row r="1506" spans="1:7">
      <c r="A1506" s="496"/>
      <c r="B1506" s="496"/>
      <c r="C1506" s="495"/>
      <c r="D1506" s="496"/>
      <c r="E1506" s="497"/>
      <c r="F1506" s="501"/>
      <c r="G1506" s="499">
        <f t="shared" ref="G1506" si="37">IFERROR(ROUND(E1506*F1506,2),"")</f>
        <v>0</v>
      </c>
    </row>
    <row r="1507" spans="1:7">
      <c r="A1507" s="1048" t="s">
        <v>55680</v>
      </c>
      <c r="B1507" s="1048"/>
      <c r="C1507" s="1048"/>
      <c r="D1507" s="1048"/>
      <c r="E1507" s="1048"/>
      <c r="F1507" s="1048"/>
      <c r="G1507" s="502">
        <f>ROUND(SUM(G1506:G1506),2)</f>
        <v>0</v>
      </c>
    </row>
    <row r="1508" spans="1:7" ht="36.75" customHeight="1">
      <c r="A1508" s="1037" t="s">
        <v>55964</v>
      </c>
      <c r="B1508" s="1038"/>
      <c r="C1508" s="1038"/>
      <c r="D1508" s="1038"/>
      <c r="E1508" s="1038"/>
      <c r="F1508" s="1038"/>
      <c r="G1508" s="1039"/>
    </row>
    <row r="1509" spans="1:7">
      <c r="A1509" s="1040" t="s">
        <v>55830</v>
      </c>
      <c r="B1509" s="1040"/>
      <c r="C1509" s="1040"/>
      <c r="D1509" s="1040"/>
      <c r="E1509" s="1040"/>
      <c r="F1509" s="1040"/>
      <c r="G1509" s="1040"/>
    </row>
    <row r="1510" spans="1:7">
      <c r="A1510" s="506" t="s">
        <v>55831</v>
      </c>
      <c r="B1510" s="1041" t="s">
        <v>55832</v>
      </c>
      <c r="C1510" s="1042"/>
      <c r="D1510" s="1042"/>
      <c r="E1510" s="1042"/>
      <c r="F1510" s="1043"/>
      <c r="G1510" s="507">
        <f>G1502</f>
        <v>883.36</v>
      </c>
    </row>
    <row r="1511" spans="1:7">
      <c r="A1511" s="509" t="s">
        <v>55834</v>
      </c>
      <c r="B1511" s="1044" t="s">
        <v>55835</v>
      </c>
      <c r="C1511" s="1045"/>
      <c r="D1511" s="1045"/>
      <c r="E1511" s="1045"/>
      <c r="F1511" s="1046"/>
      <c r="G1511" s="510">
        <f>G1507</f>
        <v>0</v>
      </c>
    </row>
    <row r="1512" spans="1:7">
      <c r="A1512" s="509" t="s">
        <v>55837</v>
      </c>
      <c r="B1512" s="1044" t="s">
        <v>55799</v>
      </c>
      <c r="C1512" s="1045"/>
      <c r="D1512" s="1045"/>
      <c r="E1512" s="1045"/>
      <c r="F1512" s="1046"/>
      <c r="G1512" s="510">
        <f>SUM(G1510:G1511)</f>
        <v>883.36</v>
      </c>
    </row>
    <row r="1513" spans="1:7">
      <c r="A1513" s="511" t="s">
        <v>55517</v>
      </c>
      <c r="B1513" s="1031" t="s">
        <v>55838</v>
      </c>
      <c r="C1513" s="1032"/>
      <c r="D1513" s="1032"/>
      <c r="E1513" s="1032"/>
      <c r="F1513" s="1033" t="s">
        <v>55496</v>
      </c>
      <c r="G1513" s="512">
        <f>'[33]FATOR K'!$E$4</f>
        <v>0.72460000000000002</v>
      </c>
    </row>
    <row r="1514" spans="1:7">
      <c r="A1514" s="511" t="s">
        <v>55519</v>
      </c>
      <c r="B1514" s="1031" t="s">
        <v>55520</v>
      </c>
      <c r="C1514" s="1032"/>
      <c r="D1514" s="1032"/>
      <c r="E1514" s="1032"/>
      <c r="F1514" s="1033"/>
      <c r="G1514" s="512">
        <f>'[33]FATOR K'!$E$5</f>
        <v>3.7617721739949339E-3</v>
      </c>
    </row>
    <row r="1515" spans="1:7">
      <c r="A1515" s="511" t="s">
        <v>55527</v>
      </c>
      <c r="B1515" s="1031" t="s">
        <v>55839</v>
      </c>
      <c r="C1515" s="1032"/>
      <c r="D1515" s="1032"/>
      <c r="E1515" s="1032"/>
      <c r="F1515" s="1033"/>
      <c r="G1515" s="512">
        <f>'[33]FATOR K'!$E$12</f>
        <v>0.1</v>
      </c>
    </row>
    <row r="1516" spans="1:7">
      <c r="A1516" s="511" t="s">
        <v>55529</v>
      </c>
      <c r="B1516" s="1031" t="s">
        <v>55840</v>
      </c>
      <c r="C1516" s="1032"/>
      <c r="D1516" s="1032"/>
      <c r="E1516" s="1032"/>
      <c r="F1516" s="1033"/>
      <c r="G1516" s="512">
        <f>'[33]FATOR K'!$E$13</f>
        <v>8.2837033026529561E-2</v>
      </c>
    </row>
    <row r="1517" spans="1:7">
      <c r="A1517" s="513" t="s">
        <v>55534</v>
      </c>
      <c r="B1517" s="1034" t="s">
        <v>55841</v>
      </c>
      <c r="C1517" s="1035"/>
      <c r="D1517" s="1035"/>
      <c r="E1517" s="1035"/>
      <c r="F1517" s="1036"/>
      <c r="G1517" s="514">
        <f>'FATOR K'!$E$17</f>
        <v>2.3833899999999999</v>
      </c>
    </row>
    <row r="1518" spans="1:7">
      <c r="A1518" s="515" t="s">
        <v>55535</v>
      </c>
      <c r="B1518" s="1026" t="s">
        <v>55842</v>
      </c>
      <c r="C1518" s="1027"/>
      <c r="D1518" s="1027"/>
      <c r="E1518" s="1027"/>
      <c r="F1518" s="1028"/>
      <c r="G1518" s="516">
        <f>'FATOR K'!$E$18</f>
        <v>1.2041599999999999</v>
      </c>
    </row>
    <row r="1519" spans="1:7">
      <c r="A1519" s="517" t="s">
        <v>55843</v>
      </c>
      <c r="B1519" s="1029" t="s">
        <v>55844</v>
      </c>
      <c r="C1519" s="1029"/>
      <c r="D1519" s="1029"/>
      <c r="E1519" s="1029"/>
      <c r="F1519" s="1030"/>
      <c r="G1519" s="346">
        <f>ROUND(G1510*(G1517)+G1511*(G1518),2)</f>
        <v>2105.39</v>
      </c>
    </row>
    <row r="1522" spans="1:9">
      <c r="A1522" s="1075" t="s">
        <v>56308</v>
      </c>
      <c r="B1522" s="1076"/>
      <c r="C1522" s="1076"/>
      <c r="D1522" s="1076"/>
      <c r="E1522" s="1076"/>
      <c r="F1522" s="1076"/>
      <c r="G1522" s="1077"/>
    </row>
    <row r="1523" spans="1:9">
      <c r="A1523" s="482" t="s">
        <v>55642</v>
      </c>
      <c r="B1523" s="483" t="s">
        <v>55669</v>
      </c>
      <c r="C1523" s="1050" t="s">
        <v>55668</v>
      </c>
      <c r="D1523" s="1051"/>
      <c r="E1523" s="119" t="s">
        <v>11</v>
      </c>
      <c r="F1523" s="119" t="s">
        <v>55823</v>
      </c>
      <c r="G1523" s="119" t="s">
        <v>55824</v>
      </c>
    </row>
    <row r="1524" spans="1:9">
      <c r="A1524" s="485" t="s">
        <v>56309</v>
      </c>
      <c r="B1524" s="486"/>
      <c r="C1524" s="1052" t="s">
        <v>55965</v>
      </c>
      <c r="D1524" s="1053"/>
      <c r="E1524" s="487" t="s">
        <v>46772</v>
      </c>
      <c r="F1524" s="487">
        <f>G1542</f>
        <v>20471.5</v>
      </c>
      <c r="G1524" s="488">
        <f>G1549</f>
        <v>34296.28</v>
      </c>
    </row>
    <row r="1525" spans="1:9">
      <c r="A1525" s="1047" t="s">
        <v>55826</v>
      </c>
      <c r="B1525" s="1047"/>
      <c r="C1525" s="1047"/>
      <c r="D1525" s="1047"/>
      <c r="E1525" s="1047"/>
      <c r="F1525" s="1047"/>
      <c r="G1525" s="1047"/>
    </row>
    <row r="1526" spans="1:9">
      <c r="A1526" s="491" t="s">
        <v>55537</v>
      </c>
      <c r="B1526" s="491" t="s">
        <v>55825</v>
      </c>
      <c r="C1526" s="491" t="s">
        <v>55793</v>
      </c>
      <c r="D1526" s="491" t="s">
        <v>55500</v>
      </c>
      <c r="E1526" s="491" t="s">
        <v>55674</v>
      </c>
      <c r="F1526" s="491" t="s">
        <v>55675</v>
      </c>
      <c r="G1526" s="492" t="s">
        <v>55676</v>
      </c>
    </row>
    <row r="1527" spans="1:9">
      <c r="A1527" s="494">
        <v>20069</v>
      </c>
      <c r="B1527" s="494" t="str">
        <f>VLOOKUP(A1527,'REF-MO'!$F$7:$O$19,8,FALSE)</f>
        <v>DER-ROD</v>
      </c>
      <c r="C1527" s="567" t="str">
        <f>VLOOKUP(A1527,'REF-MO'!$F$7:$O$19,2,FALSE)</f>
        <v>Arquiteto Pleno/Engenheiro Pleno (qualquer especialidade)</v>
      </c>
      <c r="D1527" s="496" t="str">
        <f>IF(C1527="","","mês")</f>
        <v>mês</v>
      </c>
      <c r="E1527" s="524">
        <v>0.3</v>
      </c>
      <c r="F1527" s="498">
        <f>VLOOKUP(A1527,'REF-MO'!$F$7:$O$19,9,FALSE)</f>
        <v>12146.26</v>
      </c>
      <c r="G1527" s="499">
        <f>IFERROR(ROUND(E1527*F1527,2),"")</f>
        <v>3643.88</v>
      </c>
      <c r="I1527" s="545">
        <f>66/220</f>
        <v>0.3</v>
      </c>
    </row>
    <row r="1528" spans="1:9">
      <c r="A1528" s="494" t="s">
        <v>43158</v>
      </c>
      <c r="B1528" s="494" t="str">
        <f>VLOOKUP(A1528,'REF-MO'!$F$7:$O$19,8,FALSE)</f>
        <v>SICRO</v>
      </c>
      <c r="C1528" s="567" t="str">
        <f>VLOOKUP(A1528,'REF-MO'!$F$7:$O$19,2,FALSE)</f>
        <v>Engenheiro Ambiental</v>
      </c>
      <c r="D1528" s="496" t="str">
        <f t="shared" ref="D1528:D1530" si="38">IF(C1528="","","mês")</f>
        <v>mês</v>
      </c>
      <c r="E1528" s="524">
        <v>7.2727272727272724E-2</v>
      </c>
      <c r="F1528" s="498">
        <f>VLOOKUP(A1528,'REF-MO'!$F$7:$O$19,9,FALSE)</f>
        <v>13930.1762</v>
      </c>
      <c r="G1528" s="499">
        <f>IFERROR(ROUND(E1528*F1528,2),"")</f>
        <v>1013.1</v>
      </c>
      <c r="I1528" s="545">
        <f>16/220</f>
        <v>7.2727272727272724E-2</v>
      </c>
    </row>
    <row r="1529" spans="1:9">
      <c r="A1529" s="494">
        <v>40946</v>
      </c>
      <c r="B1529" s="494" t="str">
        <f>VLOOKUP(A1529,'REF-MO'!$F$7:$O$19,8,FALSE)</f>
        <v>SINAPI</v>
      </c>
      <c r="C1529" s="567" t="str">
        <f>VLOOKUP(A1529,'REF-MO'!$F$7:$O$19,2,FALSE)</f>
        <v>Técnico de Edificações</v>
      </c>
      <c r="D1529" s="496" t="str">
        <f t="shared" si="38"/>
        <v>mês</v>
      </c>
      <c r="E1529" s="524">
        <v>1</v>
      </c>
      <c r="F1529" s="498">
        <f>VLOOKUP(A1529,'REF-MO'!$F$7:$O$19,9,FALSE)</f>
        <v>2916.8276181113747</v>
      </c>
      <c r="G1529" s="499">
        <f>IFERROR(ROUND(E1529*F1529,2),"")</f>
        <v>2916.83</v>
      </c>
      <c r="I1529" s="545"/>
    </row>
    <row r="1530" spans="1:9">
      <c r="A1530" s="494">
        <v>20044</v>
      </c>
      <c r="B1530" s="494" t="str">
        <f>VLOOKUP(A1530,'REF-MO'!$F$7:$O$19,8,FALSE)</f>
        <v>DER-ROD</v>
      </c>
      <c r="C1530" s="567" t="str">
        <f>VLOOKUP(A1530,'REF-MO'!$F$7:$O$19,2,FALSE)</f>
        <v>Contador de nível superior</v>
      </c>
      <c r="D1530" s="496" t="str">
        <f t="shared" si="38"/>
        <v>mês</v>
      </c>
      <c r="E1530" s="524">
        <v>0.10909090909090909</v>
      </c>
      <c r="F1530" s="498">
        <f>VLOOKUP(A1530,'REF-MO'!$F$7:$O$19,9,FALSE)</f>
        <v>5550.67</v>
      </c>
      <c r="G1530" s="499">
        <f>IFERROR(ROUND(E1530*F1530,2),"")</f>
        <v>605.53</v>
      </c>
      <c r="I1530" s="545">
        <f>24/220</f>
        <v>0.10909090909090909</v>
      </c>
    </row>
    <row r="1531" spans="1:9">
      <c r="A1531" s="1048" t="s">
        <v>55676</v>
      </c>
      <c r="B1531" s="1048"/>
      <c r="C1531" s="1048"/>
      <c r="D1531" s="1048"/>
      <c r="E1531" s="1048"/>
      <c r="F1531" s="1048"/>
      <c r="G1531" s="500">
        <f>ROUND(SUM(G1527:G1530),2)</f>
        <v>8179.34</v>
      </c>
    </row>
    <row r="1532" spans="1:9">
      <c r="A1532" s="1049"/>
      <c r="B1532" s="1049"/>
      <c r="C1532" s="1049"/>
      <c r="D1532" s="1049"/>
      <c r="E1532" s="1049"/>
      <c r="F1532" s="1049"/>
      <c r="G1532" s="1049"/>
    </row>
    <row r="1533" spans="1:9">
      <c r="A1533" s="1047" t="s">
        <v>55827</v>
      </c>
      <c r="B1533" s="1047"/>
      <c r="C1533" s="1047"/>
      <c r="D1533" s="1047"/>
      <c r="E1533" s="1047"/>
      <c r="F1533" s="1047"/>
      <c r="G1533" s="1047"/>
    </row>
    <row r="1534" spans="1:9">
      <c r="A1534" s="491" t="s">
        <v>55537</v>
      </c>
      <c r="B1534" s="491" t="s">
        <v>55825</v>
      </c>
      <c r="C1534" s="491" t="s">
        <v>55793</v>
      </c>
      <c r="D1534" s="491" t="s">
        <v>55500</v>
      </c>
      <c r="E1534" s="491" t="s">
        <v>55674</v>
      </c>
      <c r="F1534" s="491" t="s">
        <v>55675</v>
      </c>
      <c r="G1534" s="492" t="s">
        <v>55680</v>
      </c>
    </row>
    <row r="1535" spans="1:9" ht="22.5">
      <c r="A1535" s="494">
        <v>42878</v>
      </c>
      <c r="B1535" s="494" t="s">
        <v>55491</v>
      </c>
      <c r="C1535" s="567" t="str">
        <f>VLOOKUP(A1535,'DER-ROD'!$A$1:$F$1609,2,FALSE)</f>
        <v>Aluguel de automóvel VW/ Gol (flex) 1,6 ou equivalente, exclusive motorista, inclusive combustível</v>
      </c>
      <c r="D1535" s="496" t="s">
        <v>55495</v>
      </c>
      <c r="E1535" s="524">
        <v>0.27500000000000002</v>
      </c>
      <c r="F1535" s="498">
        <f>VLOOKUP(A1535,'DER-ROD'!$A$1:$F$1609,4,FALSE)</f>
        <v>3649.64</v>
      </c>
      <c r="G1535" s="499">
        <f>IFERROR(ROUND(E1535*F1535,2),"")</f>
        <v>1003.65</v>
      </c>
    </row>
    <row r="1536" spans="1:9" ht="22.5">
      <c r="A1536" s="647" t="s">
        <v>55968</v>
      </c>
      <c r="B1536" s="494" t="s">
        <v>55492</v>
      </c>
      <c r="C1536" s="567" t="s">
        <v>46921</v>
      </c>
      <c r="D1536" s="496" t="s">
        <v>55495</v>
      </c>
      <c r="E1536" s="524">
        <v>0.5</v>
      </c>
      <c r="F1536" s="498">
        <f>'DER-EDIF'!G84</f>
        <v>22577.01</v>
      </c>
      <c r="G1536" s="499">
        <f>IFERROR(ROUND(E1536*F1536,2),"")</f>
        <v>11288.51</v>
      </c>
    </row>
    <row r="1537" spans="1:7">
      <c r="A1537" s="1048" t="s">
        <v>55680</v>
      </c>
      <c r="B1537" s="1048"/>
      <c r="C1537" s="1048"/>
      <c r="D1537" s="1048"/>
      <c r="E1537" s="1048"/>
      <c r="F1537" s="1048"/>
      <c r="G1537" s="502">
        <f>ROUND(SUM(G1535:G1536),2)</f>
        <v>12292.16</v>
      </c>
    </row>
    <row r="1538" spans="1:7" ht="95.25" customHeight="1">
      <c r="A1538" s="1037" t="s">
        <v>55969</v>
      </c>
      <c r="B1538" s="1038"/>
      <c r="C1538" s="1038"/>
      <c r="D1538" s="1038"/>
      <c r="E1538" s="1038"/>
      <c r="F1538" s="1038"/>
      <c r="G1538" s="1039"/>
    </row>
    <row r="1539" spans="1:7">
      <c r="A1539" s="1040" t="s">
        <v>55830</v>
      </c>
      <c r="B1539" s="1040"/>
      <c r="C1539" s="1040"/>
      <c r="D1539" s="1040"/>
      <c r="E1539" s="1040"/>
      <c r="F1539" s="1040"/>
      <c r="G1539" s="1040"/>
    </row>
    <row r="1540" spans="1:7">
      <c r="A1540" s="506" t="s">
        <v>55831</v>
      </c>
      <c r="B1540" s="1041" t="s">
        <v>55832</v>
      </c>
      <c r="C1540" s="1042"/>
      <c r="D1540" s="1042"/>
      <c r="E1540" s="1042"/>
      <c r="F1540" s="1043"/>
      <c r="G1540" s="507">
        <f>G1531</f>
        <v>8179.34</v>
      </c>
    </row>
    <row r="1541" spans="1:7">
      <c r="A1541" s="509" t="s">
        <v>55834</v>
      </c>
      <c r="B1541" s="1044" t="s">
        <v>55835</v>
      </c>
      <c r="C1541" s="1045"/>
      <c r="D1541" s="1045"/>
      <c r="E1541" s="1045"/>
      <c r="F1541" s="1046"/>
      <c r="G1541" s="510">
        <f>G1537</f>
        <v>12292.16</v>
      </c>
    </row>
    <row r="1542" spans="1:7">
      <c r="A1542" s="509" t="s">
        <v>55837</v>
      </c>
      <c r="B1542" s="1044" t="s">
        <v>55799</v>
      </c>
      <c r="C1542" s="1045"/>
      <c r="D1542" s="1045"/>
      <c r="E1542" s="1045"/>
      <c r="F1542" s="1046"/>
      <c r="G1542" s="510">
        <f>SUM(G1540:G1541)</f>
        <v>20471.5</v>
      </c>
    </row>
    <row r="1543" spans="1:7">
      <c r="A1543" s="511" t="s">
        <v>55517</v>
      </c>
      <c r="B1543" s="1031" t="s">
        <v>55838</v>
      </c>
      <c r="C1543" s="1032"/>
      <c r="D1543" s="1032"/>
      <c r="E1543" s="1032"/>
      <c r="F1543" s="1033" t="s">
        <v>55496</v>
      </c>
      <c r="G1543" s="512">
        <f>'FATOR K'!$E$4</f>
        <v>0.72930000000000006</v>
      </c>
    </row>
    <row r="1544" spans="1:7">
      <c r="A1544" s="511" t="s">
        <v>55519</v>
      </c>
      <c r="B1544" s="1031" t="s">
        <v>55520</v>
      </c>
      <c r="C1544" s="1032"/>
      <c r="D1544" s="1032"/>
      <c r="E1544" s="1032"/>
      <c r="F1544" s="1033"/>
      <c r="G1544" s="512">
        <f>'FATOR K'!$E$5</f>
        <v>0.25</v>
      </c>
    </row>
    <row r="1545" spans="1:7">
      <c r="A1545" s="511" t="s">
        <v>55527</v>
      </c>
      <c r="B1545" s="1031" t="s">
        <v>55839</v>
      </c>
      <c r="C1545" s="1032"/>
      <c r="D1545" s="1032"/>
      <c r="E1545" s="1032"/>
      <c r="F1545" s="1033"/>
      <c r="G1545" s="512">
        <f>'[33]FATOR K'!$E$12</f>
        <v>0.1</v>
      </c>
    </row>
    <row r="1546" spans="1:7">
      <c r="A1546" s="511" t="s">
        <v>55529</v>
      </c>
      <c r="B1546" s="1031" t="s">
        <v>55840</v>
      </c>
      <c r="C1546" s="1032"/>
      <c r="D1546" s="1032"/>
      <c r="E1546" s="1032"/>
      <c r="F1546" s="1033"/>
      <c r="G1546" s="512">
        <f>'[33]FATOR K'!$E$13</f>
        <v>8.2837033026529561E-2</v>
      </c>
    </row>
    <row r="1547" spans="1:7">
      <c r="A1547" s="513" t="s">
        <v>55534</v>
      </c>
      <c r="B1547" s="1034" t="s">
        <v>55841</v>
      </c>
      <c r="C1547" s="1035"/>
      <c r="D1547" s="1035"/>
      <c r="E1547" s="1035"/>
      <c r="F1547" s="1036"/>
      <c r="G1547" s="514">
        <f>'FATOR K'!$E$17</f>
        <v>2.3833899999999999</v>
      </c>
    </row>
    <row r="1548" spans="1:7">
      <c r="A1548" s="515" t="s">
        <v>55535</v>
      </c>
      <c r="B1548" s="1026" t="s">
        <v>55842</v>
      </c>
      <c r="C1548" s="1027"/>
      <c r="D1548" s="1027"/>
      <c r="E1548" s="1027"/>
      <c r="F1548" s="1028"/>
      <c r="G1548" s="516">
        <f>'FATOR K'!$E$18</f>
        <v>1.2041599999999999</v>
      </c>
    </row>
    <row r="1549" spans="1:7">
      <c r="A1549" s="517" t="s">
        <v>55843</v>
      </c>
      <c r="B1549" s="1029" t="s">
        <v>55844</v>
      </c>
      <c r="C1549" s="1029"/>
      <c r="D1549" s="1029"/>
      <c r="E1549" s="1029"/>
      <c r="F1549" s="1030"/>
      <c r="G1549" s="346">
        <f>ROUND(G1540*(G1547)+G1541*(G1548),2)</f>
        <v>34296.28</v>
      </c>
    </row>
    <row r="1551" spans="1:7">
      <c r="A1551" s="1075" t="s">
        <v>56308</v>
      </c>
      <c r="B1551" s="1076"/>
      <c r="C1551" s="1076"/>
      <c r="D1551" s="1076"/>
      <c r="E1551" s="1076"/>
      <c r="F1551" s="1076"/>
      <c r="G1551" s="1077"/>
    </row>
    <row r="1552" spans="1:7">
      <c r="A1552" s="482" t="s">
        <v>55642</v>
      </c>
      <c r="B1552" s="483" t="s">
        <v>55669</v>
      </c>
      <c r="C1552" s="1050" t="s">
        <v>55668</v>
      </c>
      <c r="D1552" s="1051"/>
      <c r="E1552" s="119" t="s">
        <v>11</v>
      </c>
      <c r="F1552" s="119" t="s">
        <v>55823</v>
      </c>
      <c r="G1552" s="119" t="s">
        <v>55824</v>
      </c>
    </row>
    <row r="1553" spans="1:7">
      <c r="A1553" s="485" t="s">
        <v>56309</v>
      </c>
      <c r="B1553" s="486"/>
      <c r="C1553" s="1052" t="s">
        <v>55965</v>
      </c>
      <c r="D1553" s="1053"/>
      <c r="E1553" s="487" t="s">
        <v>46772</v>
      </c>
      <c r="F1553" s="487">
        <f>G1571</f>
        <v>20471.86</v>
      </c>
      <c r="G1553" s="488">
        <f>G1578</f>
        <v>38643.83</v>
      </c>
    </row>
    <row r="1554" spans="1:7">
      <c r="A1554" s="1047" t="s">
        <v>55826</v>
      </c>
      <c r="B1554" s="1047"/>
      <c r="C1554" s="1047"/>
      <c r="D1554" s="1047"/>
      <c r="E1554" s="1047"/>
      <c r="F1554" s="1047"/>
      <c r="G1554" s="1047"/>
    </row>
    <row r="1555" spans="1:7">
      <c r="A1555" s="491" t="s">
        <v>55537</v>
      </c>
      <c r="B1555" s="491" t="s">
        <v>55825</v>
      </c>
      <c r="C1555" s="491" t="s">
        <v>55793</v>
      </c>
      <c r="D1555" s="491" t="s">
        <v>55500</v>
      </c>
      <c r="E1555" s="491" t="s">
        <v>55674</v>
      </c>
      <c r="F1555" s="491" t="s">
        <v>55675</v>
      </c>
      <c r="G1555" s="492" t="s">
        <v>55676</v>
      </c>
    </row>
    <row r="1556" spans="1:7">
      <c r="A1556" s="494">
        <v>20069</v>
      </c>
      <c r="B1556" s="494" t="str">
        <f>VLOOKUP(A1556,'REF-MO'!$F$7:$O$19,8,FALSE)</f>
        <v>DER-ROD</v>
      </c>
      <c r="C1556" s="567" t="str">
        <f>VLOOKUP(A1556,'REF-MO'!$F$7:$O$19,2,FALSE)</f>
        <v>Arquiteto Pleno/Engenheiro Pleno (qualquer especialidade)</v>
      </c>
      <c r="D1556" s="496" t="str">
        <f>IF(C1556="","","H")</f>
        <v>H</v>
      </c>
      <c r="E1556" s="524">
        <v>66</v>
      </c>
      <c r="F1556" s="498">
        <f>VLOOKUP(A1556,'REF-MO'!$F$7:$O$19,10,FALSE)</f>
        <v>55.21</v>
      </c>
      <c r="G1556" s="499">
        <f>IFERROR(ROUND(E1556*F1556,2),"")</f>
        <v>3643.86</v>
      </c>
    </row>
    <row r="1557" spans="1:7">
      <c r="A1557" s="494" t="s">
        <v>43158</v>
      </c>
      <c r="B1557" s="494" t="str">
        <f>VLOOKUP(A1557,'REF-MO'!$F$7:$O$19,8,FALSE)</f>
        <v>SICRO</v>
      </c>
      <c r="C1557" s="567" t="str">
        <f>VLOOKUP(A1557,'REF-MO'!$F$7:$O$19,2,FALSE)</f>
        <v>Engenheiro Ambiental</v>
      </c>
      <c r="D1557" s="496" t="str">
        <f>IF(C1557="","","H")</f>
        <v>H</v>
      </c>
      <c r="E1557" s="524">
        <v>16</v>
      </c>
      <c r="F1557" s="498">
        <f>VLOOKUP(A1557,'REF-MO'!$F$7:$O$19,10,FALSE)</f>
        <v>63.32</v>
      </c>
      <c r="G1557" s="499">
        <f>IFERROR(ROUND(E1557*F1557,2),"")</f>
        <v>1013.12</v>
      </c>
    </row>
    <row r="1558" spans="1:7">
      <c r="A1558" s="494">
        <v>40946</v>
      </c>
      <c r="B1558" s="494" t="str">
        <f>VLOOKUP(A1558,'REF-MO'!$F$7:$O$19,8,FALSE)</f>
        <v>SINAPI</v>
      </c>
      <c r="C1558" s="567" t="str">
        <f>VLOOKUP(A1558,'REF-MO'!$F$7:$O$19,2,FALSE)</f>
        <v>Técnico de Edificações</v>
      </c>
      <c r="D1558" s="496" t="str">
        <f>IF(C1558="","","H")</f>
        <v>H</v>
      </c>
      <c r="E1558" s="524">
        <v>220</v>
      </c>
      <c r="F1558" s="498">
        <f>VLOOKUP(A1558,'REF-MO'!$F$7:$O$19,10,FALSE)</f>
        <v>13.26</v>
      </c>
      <c r="G1558" s="499">
        <f>IFERROR(ROUND(E1558*F1558,2),"")</f>
        <v>2917.2</v>
      </c>
    </row>
    <row r="1559" spans="1:7">
      <c r="A1559" s="494">
        <v>20044</v>
      </c>
      <c r="B1559" s="494" t="str">
        <f>VLOOKUP(A1559,'REF-MO'!$F$7:$O$19,8,FALSE)</f>
        <v>DER-ROD</v>
      </c>
      <c r="C1559" s="567" t="str">
        <f>VLOOKUP(A1559,'REF-MO'!$F$7:$O$19,2,FALSE)</f>
        <v>Contador de nível superior</v>
      </c>
      <c r="D1559" s="496" t="str">
        <f>IF(C1559="","","H")</f>
        <v>H</v>
      </c>
      <c r="E1559" s="524">
        <v>24</v>
      </c>
      <c r="F1559" s="498">
        <f>VLOOKUP(A1559,'REF-MO'!$F$7:$O$19,10,FALSE)</f>
        <v>25.23</v>
      </c>
      <c r="G1559" s="499">
        <f>IFERROR(ROUND(E1559*F1559,2),"")</f>
        <v>605.52</v>
      </c>
    </row>
    <row r="1560" spans="1:7">
      <c r="A1560" s="1048" t="s">
        <v>55676</v>
      </c>
      <c r="B1560" s="1048"/>
      <c r="C1560" s="1048"/>
      <c r="D1560" s="1048"/>
      <c r="E1560" s="1048"/>
      <c r="F1560" s="1048"/>
      <c r="G1560" s="500">
        <f>ROUND(SUM(G1556:G1559),2)</f>
        <v>8179.7</v>
      </c>
    </row>
    <row r="1561" spans="1:7">
      <c r="A1561" s="1049"/>
      <c r="B1561" s="1049"/>
      <c r="C1561" s="1049"/>
      <c r="D1561" s="1049"/>
      <c r="E1561" s="1049"/>
      <c r="F1561" s="1049"/>
      <c r="G1561" s="1049"/>
    </row>
    <row r="1562" spans="1:7">
      <c r="A1562" s="1047" t="s">
        <v>55827</v>
      </c>
      <c r="B1562" s="1047"/>
      <c r="C1562" s="1047"/>
      <c r="D1562" s="1047"/>
      <c r="E1562" s="1047"/>
      <c r="F1562" s="1047"/>
      <c r="G1562" s="1047"/>
    </row>
    <row r="1563" spans="1:7">
      <c r="A1563" s="491" t="s">
        <v>55537</v>
      </c>
      <c r="B1563" s="491" t="s">
        <v>55825</v>
      </c>
      <c r="C1563" s="491" t="s">
        <v>55793</v>
      </c>
      <c r="D1563" s="491" t="s">
        <v>55500</v>
      </c>
      <c r="E1563" s="491" t="s">
        <v>55674</v>
      </c>
      <c r="F1563" s="491" t="s">
        <v>55675</v>
      </c>
      <c r="G1563" s="492" t="s">
        <v>55680</v>
      </c>
    </row>
    <row r="1564" spans="1:7" ht="22.5">
      <c r="A1564" s="494">
        <v>42878</v>
      </c>
      <c r="B1564" s="494" t="s">
        <v>55491</v>
      </c>
      <c r="C1564" s="567" t="str">
        <f>VLOOKUP(A1564,'DER-ROD'!$A$1:$F$1609,2,FALSE)</f>
        <v>Aluguel de automóvel VW/ Gol (flex) 1,6 ou equivalente, exclusive motorista, inclusive combustível</v>
      </c>
      <c r="D1564" s="496" t="s">
        <v>55495</v>
      </c>
      <c r="E1564" s="524">
        <v>0.27500000000000002</v>
      </c>
      <c r="F1564" s="498">
        <f>VLOOKUP(A1564,'DER-ROD'!$A$1:$F$1609,4,FALSE)</f>
        <v>3649.64</v>
      </c>
      <c r="G1564" s="499">
        <f>IFERROR(ROUND(E1564*F1564,2),"")</f>
        <v>1003.65</v>
      </c>
    </row>
    <row r="1565" spans="1:7" ht="22.5">
      <c r="A1565" s="647" t="s">
        <v>55968</v>
      </c>
      <c r="B1565" s="494" t="s">
        <v>55492</v>
      </c>
      <c r="C1565" s="567" t="s">
        <v>46921</v>
      </c>
      <c r="D1565" s="496" t="s">
        <v>55495</v>
      </c>
      <c r="E1565" s="524">
        <v>0.5</v>
      </c>
      <c r="F1565" s="498">
        <f>'DER-EDIF'!G84</f>
        <v>22577.01</v>
      </c>
      <c r="G1565" s="499">
        <f>IFERROR(ROUND(E1565*F1565,2),"")</f>
        <v>11288.51</v>
      </c>
    </row>
    <row r="1566" spans="1:7">
      <c r="A1566" s="1048" t="s">
        <v>55680</v>
      </c>
      <c r="B1566" s="1048"/>
      <c r="C1566" s="1048"/>
      <c r="D1566" s="1048"/>
      <c r="E1566" s="1048"/>
      <c r="F1566" s="1048"/>
      <c r="G1566" s="502">
        <f>ROUND(SUM(G1564:G1565),2)</f>
        <v>12292.16</v>
      </c>
    </row>
    <row r="1567" spans="1:7">
      <c r="A1567" s="1037" t="s">
        <v>55969</v>
      </c>
      <c r="B1567" s="1038"/>
      <c r="C1567" s="1038"/>
      <c r="D1567" s="1038"/>
      <c r="E1567" s="1038"/>
      <c r="F1567" s="1038"/>
      <c r="G1567" s="1039"/>
    </row>
    <row r="1568" spans="1:7">
      <c r="A1568" s="1040" t="s">
        <v>55830</v>
      </c>
      <c r="B1568" s="1040"/>
      <c r="C1568" s="1040"/>
      <c r="D1568" s="1040"/>
      <c r="E1568" s="1040"/>
      <c r="F1568" s="1040"/>
      <c r="G1568" s="1040"/>
    </row>
    <row r="1569" spans="1:7">
      <c r="A1569" s="506" t="s">
        <v>55831</v>
      </c>
      <c r="B1569" s="1041" t="s">
        <v>55832</v>
      </c>
      <c r="C1569" s="1042"/>
      <c r="D1569" s="1042"/>
      <c r="E1569" s="1042"/>
      <c r="F1569" s="1043"/>
      <c r="G1569" s="507">
        <f>G1560</f>
        <v>8179.7</v>
      </c>
    </row>
    <row r="1570" spans="1:7">
      <c r="A1570" s="509" t="s">
        <v>55834</v>
      </c>
      <c r="B1570" s="1044" t="s">
        <v>55835</v>
      </c>
      <c r="C1570" s="1045"/>
      <c r="D1570" s="1045"/>
      <c r="E1570" s="1045"/>
      <c r="F1570" s="1046"/>
      <c r="G1570" s="510">
        <f>G1566</f>
        <v>12292.16</v>
      </c>
    </row>
    <row r="1571" spans="1:7">
      <c r="A1571" s="509" t="s">
        <v>55837</v>
      </c>
      <c r="B1571" s="1044" t="s">
        <v>55799</v>
      </c>
      <c r="C1571" s="1045"/>
      <c r="D1571" s="1045"/>
      <c r="E1571" s="1045"/>
      <c r="F1571" s="1046"/>
      <c r="G1571" s="510">
        <f>SUM(G1569:G1570)</f>
        <v>20471.86</v>
      </c>
    </row>
    <row r="1572" spans="1:7">
      <c r="A1572" s="511" t="s">
        <v>55517</v>
      </c>
      <c r="B1572" s="1031" t="s">
        <v>55838</v>
      </c>
      <c r="C1572" s="1032"/>
      <c r="D1572" s="1032"/>
      <c r="E1572" s="1032"/>
      <c r="F1572" s="1033" t="s">
        <v>55496</v>
      </c>
      <c r="G1572" s="512">
        <f>'K1'!C51</f>
        <v>1.1706000000000003</v>
      </c>
    </row>
    <row r="1573" spans="1:7">
      <c r="A1573" s="511" t="s">
        <v>55519</v>
      </c>
      <c r="B1573" s="1031" t="s">
        <v>55520</v>
      </c>
      <c r="C1573" s="1032"/>
      <c r="D1573" s="1032"/>
      <c r="E1573" s="1032"/>
      <c r="F1573" s="1033"/>
      <c r="G1573" s="512">
        <f>'FATOR K'!$E$5</f>
        <v>0.25</v>
      </c>
    </row>
    <row r="1574" spans="1:7">
      <c r="A1574" s="511" t="s">
        <v>55527</v>
      </c>
      <c r="B1574" s="1031" t="s">
        <v>55839</v>
      </c>
      <c r="C1574" s="1032"/>
      <c r="D1574" s="1032"/>
      <c r="E1574" s="1032"/>
      <c r="F1574" s="1033"/>
      <c r="G1574" s="512">
        <f>'FATOR K'!$E$12</f>
        <v>0.1</v>
      </c>
    </row>
    <row r="1575" spans="1:7">
      <c r="A1575" s="511" t="s">
        <v>55529</v>
      </c>
      <c r="B1575" s="1031" t="s">
        <v>55840</v>
      </c>
      <c r="C1575" s="1032"/>
      <c r="D1575" s="1032"/>
      <c r="E1575" s="1032"/>
      <c r="F1575" s="1033"/>
      <c r="G1575" s="512">
        <f>'FATOR K'!$E$13</f>
        <v>9.4690749863163726E-2</v>
      </c>
    </row>
    <row r="1576" spans="1:7">
      <c r="A1576" s="513" t="s">
        <v>55534</v>
      </c>
      <c r="B1576" s="1034" t="s">
        <v>55841</v>
      </c>
      <c r="C1576" s="1035"/>
      <c r="D1576" s="1035"/>
      <c r="E1576" s="1035"/>
      <c r="F1576" s="1036"/>
      <c r="G1576" s="514">
        <f>(1+G1572+G1573)*(1+G1574)*(1+G1575)</f>
        <v>2.9147892720306521</v>
      </c>
    </row>
    <row r="1577" spans="1:7">
      <c r="A1577" s="515" t="s">
        <v>55535</v>
      </c>
      <c r="B1577" s="1026" t="s">
        <v>55842</v>
      </c>
      <c r="C1577" s="1027"/>
      <c r="D1577" s="1027"/>
      <c r="E1577" s="1027"/>
      <c r="F1577" s="1028"/>
      <c r="G1577" s="516">
        <f>(1+G1574)*(1+G1575)</f>
        <v>1.2041598248494803</v>
      </c>
    </row>
    <row r="1578" spans="1:7">
      <c r="A1578" s="517" t="s">
        <v>55843</v>
      </c>
      <c r="B1578" s="1029" t="s">
        <v>55844</v>
      </c>
      <c r="C1578" s="1029"/>
      <c r="D1578" s="1029"/>
      <c r="E1578" s="1029"/>
      <c r="F1578" s="1030"/>
      <c r="G1578" s="346">
        <f>ROUND(G1569*(G1576)+G1570*(G1577),2)</f>
        <v>38643.83</v>
      </c>
    </row>
    <row r="1599" spans="1:20" s="475" customFormat="1">
      <c r="A1599" s="482" t="s">
        <v>55642</v>
      </c>
      <c r="B1599" s="483" t="s">
        <v>55669</v>
      </c>
      <c r="C1599" s="1050" t="s">
        <v>55668</v>
      </c>
      <c r="D1599" s="1051"/>
      <c r="E1599" s="119" t="s">
        <v>11</v>
      </c>
      <c r="F1599" s="119" t="s">
        <v>55823</v>
      </c>
      <c r="G1599" s="119" t="s">
        <v>55824</v>
      </c>
      <c r="I1599" s="476"/>
      <c r="J1599" s="476"/>
      <c r="K1599" s="477"/>
      <c r="L1599" s="477"/>
      <c r="M1599" s="477"/>
      <c r="N1599" s="477"/>
      <c r="O1599" s="477"/>
      <c r="P1599" s="477"/>
      <c r="Q1599" s="477"/>
      <c r="R1599" s="476"/>
      <c r="S1599" s="476"/>
      <c r="T1599" s="476"/>
    </row>
    <row r="1600" spans="1:20" s="475" customFormat="1">
      <c r="A1600" s="485" t="s">
        <v>56310</v>
      </c>
      <c r="B1600" s="486"/>
      <c r="C1600" s="1052" t="s">
        <v>55970</v>
      </c>
      <c r="D1600" s="1053"/>
      <c r="E1600" s="487" t="s">
        <v>46772</v>
      </c>
      <c r="F1600" s="487">
        <f>G1615</f>
        <v>3098.22</v>
      </c>
      <c r="G1600" s="488">
        <f>G1622</f>
        <v>6595.39</v>
      </c>
      <c r="I1600" s="476"/>
      <c r="J1600" s="476"/>
      <c r="K1600" s="477"/>
      <c r="L1600" s="477"/>
      <c r="M1600" s="477"/>
      <c r="N1600" s="477"/>
      <c r="O1600" s="477"/>
      <c r="P1600" s="477"/>
      <c r="Q1600" s="477"/>
      <c r="R1600" s="476"/>
      <c r="S1600" s="476"/>
      <c r="T1600" s="476"/>
    </row>
    <row r="1601" spans="1:20" s="475" customFormat="1">
      <c r="A1601" s="1047" t="s">
        <v>55826</v>
      </c>
      <c r="B1601" s="1047"/>
      <c r="C1601" s="1047"/>
      <c r="D1601" s="1047"/>
      <c r="E1601" s="1047"/>
      <c r="F1601" s="1047"/>
      <c r="G1601" s="1047"/>
      <c r="I1601" s="476"/>
      <c r="J1601" s="476"/>
      <c r="K1601" s="477"/>
      <c r="L1601" s="477"/>
      <c r="M1601" s="477"/>
      <c r="N1601" s="477"/>
      <c r="O1601" s="477"/>
      <c r="P1601" s="477"/>
      <c r="Q1601" s="477"/>
      <c r="R1601" s="476"/>
      <c r="S1601" s="476"/>
      <c r="T1601" s="476"/>
    </row>
    <row r="1602" spans="1:20" s="475" customFormat="1">
      <c r="A1602" s="491" t="s">
        <v>55537</v>
      </c>
      <c r="B1602" s="491" t="s">
        <v>55825</v>
      </c>
      <c r="C1602" s="491" t="s">
        <v>55793</v>
      </c>
      <c r="D1602" s="491" t="s">
        <v>55500</v>
      </c>
      <c r="E1602" s="491" t="s">
        <v>55674</v>
      </c>
      <c r="F1602" s="491" t="s">
        <v>55675</v>
      </c>
      <c r="G1602" s="492" t="s">
        <v>55676</v>
      </c>
      <c r="I1602" s="476"/>
      <c r="J1602" s="476"/>
      <c r="K1602" s="477"/>
      <c r="L1602" s="477"/>
      <c r="M1602" s="477"/>
      <c r="N1602" s="477"/>
      <c r="O1602" s="477"/>
      <c r="P1602" s="477"/>
      <c r="Q1602" s="477"/>
      <c r="R1602" s="476"/>
      <c r="S1602" s="476"/>
      <c r="T1602" s="476"/>
    </row>
    <row r="1603" spans="1:20" s="475" customFormat="1">
      <c r="A1603" s="494">
        <v>20069</v>
      </c>
      <c r="B1603" s="494" t="str">
        <f>VLOOKUP(A1603,'REF-MO'!$F$7:$O$19,8,FALSE)</f>
        <v>DER-ROD</v>
      </c>
      <c r="C1603" s="567" t="str">
        <f>VLOOKUP(A1603,'REF-MO'!$F$7:$O$19,2,FALSE)</f>
        <v>Arquiteto Pleno/Engenheiro Pleno (qualquer especialidade)</v>
      </c>
      <c r="D1603" s="496" t="str">
        <f>IF(C1603="","","H")</f>
        <v>H</v>
      </c>
      <c r="E1603" s="524">
        <v>44</v>
      </c>
      <c r="F1603" s="498">
        <f>VLOOKUP(A1603,'REF-MO'!$F$7:$O$19,10,FALSE)</f>
        <v>55.21</v>
      </c>
      <c r="G1603" s="499">
        <f>IFERROR(ROUND(E1603*F1603,2),"")</f>
        <v>2429.2399999999998</v>
      </c>
      <c r="I1603" s="476"/>
      <c r="J1603" s="476"/>
      <c r="K1603" s="477"/>
      <c r="L1603" s="477"/>
      <c r="M1603" s="477"/>
      <c r="N1603" s="477"/>
      <c r="O1603" s="477"/>
      <c r="P1603" s="477"/>
      <c r="Q1603" s="477"/>
      <c r="R1603" s="476"/>
      <c r="S1603" s="476"/>
      <c r="T1603" s="476"/>
    </row>
    <row r="1604" spans="1:20" s="475" customFormat="1">
      <c r="A1604" s="494">
        <v>20008</v>
      </c>
      <c r="B1604" s="494" t="e">
        <f>VLOOKUP(A1604,'REF-MO'!$F$7:$O$19,8,FALSE)</f>
        <v>#N/A</v>
      </c>
      <c r="C1604" s="567" t="e">
        <f>VLOOKUP(A1604,'REF-MO'!$F$7:$O$19,2,FALSE)</f>
        <v>#N/A</v>
      </c>
      <c r="D1604" s="496" t="e">
        <f>IF(C1604="","","H")</f>
        <v>#N/A</v>
      </c>
      <c r="E1604" s="524">
        <v>1</v>
      </c>
      <c r="F1604" s="498" t="e">
        <f>VLOOKUP(A1604,'REF-MO'!$F$7:$O$19,9,FALSE)</f>
        <v>#N/A</v>
      </c>
      <c r="G1604" s="499" t="str">
        <f>IFERROR(ROUND(E1604*F1604,2),"")</f>
        <v/>
      </c>
      <c r="I1604" s="476"/>
      <c r="J1604" s="476"/>
      <c r="K1604" s="477"/>
      <c r="L1604" s="477"/>
      <c r="M1604" s="477"/>
      <c r="N1604" s="477"/>
      <c r="O1604" s="477"/>
      <c r="P1604" s="477"/>
      <c r="Q1604" s="477"/>
      <c r="R1604" s="476"/>
      <c r="S1604" s="476"/>
      <c r="T1604" s="476"/>
    </row>
    <row r="1605" spans="1:20" s="475" customFormat="1">
      <c r="A1605" s="1048" t="s">
        <v>55676</v>
      </c>
      <c r="B1605" s="1048"/>
      <c r="C1605" s="1048"/>
      <c r="D1605" s="1048"/>
      <c r="E1605" s="1048"/>
      <c r="F1605" s="1048"/>
      <c r="G1605" s="500">
        <f>ROUND(SUM(G1603:G1604),2)</f>
        <v>2429.2399999999998</v>
      </c>
      <c r="I1605" s="476"/>
      <c r="J1605" s="476"/>
      <c r="K1605" s="477"/>
      <c r="L1605" s="477"/>
      <c r="M1605" s="477"/>
      <c r="N1605" s="477"/>
      <c r="O1605" s="477"/>
      <c r="P1605" s="477"/>
      <c r="Q1605" s="477"/>
      <c r="R1605" s="476"/>
      <c r="S1605" s="476"/>
      <c r="T1605" s="476"/>
    </row>
    <row r="1606" spans="1:20" s="475" customFormat="1">
      <c r="A1606" s="1049"/>
      <c r="B1606" s="1049"/>
      <c r="C1606" s="1049"/>
      <c r="D1606" s="1049"/>
      <c r="E1606" s="1049"/>
      <c r="F1606" s="1049"/>
      <c r="G1606" s="1049"/>
      <c r="I1606" s="476"/>
      <c r="J1606" s="476"/>
      <c r="K1606" s="477"/>
      <c r="L1606" s="477"/>
      <c r="M1606" s="477"/>
      <c r="N1606" s="477"/>
      <c r="O1606" s="477"/>
      <c r="P1606" s="477"/>
      <c r="Q1606" s="477"/>
      <c r="R1606" s="476"/>
      <c r="S1606" s="476"/>
      <c r="T1606" s="476"/>
    </row>
    <row r="1607" spans="1:20" s="475" customFormat="1">
      <c r="A1607" s="1047" t="s">
        <v>55827</v>
      </c>
      <c r="B1607" s="1047"/>
      <c r="C1607" s="1047"/>
      <c r="D1607" s="1047"/>
      <c r="E1607" s="1047"/>
      <c r="F1607" s="1047"/>
      <c r="G1607" s="1047"/>
      <c r="I1607" s="476"/>
      <c r="J1607" s="476"/>
      <c r="K1607" s="477"/>
      <c r="L1607" s="477"/>
      <c r="M1607" s="477"/>
      <c r="N1607" s="477"/>
      <c r="O1607" s="477"/>
      <c r="P1607" s="477"/>
      <c r="Q1607" s="477"/>
      <c r="R1607" s="476"/>
      <c r="S1607" s="476"/>
      <c r="T1607" s="476"/>
    </row>
    <row r="1608" spans="1:20" s="475" customFormat="1">
      <c r="A1608" s="491" t="s">
        <v>55537</v>
      </c>
      <c r="B1608" s="491" t="s">
        <v>55825</v>
      </c>
      <c r="C1608" s="491" t="s">
        <v>55793</v>
      </c>
      <c r="D1608" s="491" t="s">
        <v>55500</v>
      </c>
      <c r="E1608" s="491" t="s">
        <v>55674</v>
      </c>
      <c r="F1608" s="491" t="s">
        <v>55675</v>
      </c>
      <c r="G1608" s="492" t="s">
        <v>55680</v>
      </c>
      <c r="I1608" s="476"/>
      <c r="J1608" s="476"/>
      <c r="K1608" s="477"/>
      <c r="L1608" s="477"/>
      <c r="M1608" s="477"/>
      <c r="N1608" s="477"/>
      <c r="O1608" s="477"/>
      <c r="P1608" s="477"/>
      <c r="Q1608" s="477"/>
      <c r="R1608" s="476"/>
      <c r="S1608" s="476"/>
      <c r="T1608" s="476"/>
    </row>
    <row r="1609" spans="1:20" s="475" customFormat="1" ht="22.5">
      <c r="A1609" s="494">
        <v>42878</v>
      </c>
      <c r="B1609" s="494" t="s">
        <v>55491</v>
      </c>
      <c r="C1609" s="567" t="str">
        <f>VLOOKUP(A1609,'DER-ROD'!$A$1:$F$1609,2,FALSE)</f>
        <v>Aluguel de automóvel VW/ Gol (flex) 1,6 ou equivalente, exclusive motorista, inclusive combustível</v>
      </c>
      <c r="D1609" s="496" t="s">
        <v>55495</v>
      </c>
      <c r="E1609" s="524">
        <v>0.18329999999999999</v>
      </c>
      <c r="F1609" s="498">
        <f>VLOOKUP(A1609,'DER-ROD'!$A$1:$F$1609,4,FALSE)</f>
        <v>3649.64</v>
      </c>
      <c r="G1609" s="499">
        <f>IFERROR(ROUND(E1609*F1609,2),"")</f>
        <v>668.98</v>
      </c>
      <c r="I1609" s="476"/>
      <c r="J1609" s="476"/>
      <c r="K1609" s="477"/>
      <c r="L1609" s="477"/>
      <c r="M1609" s="477"/>
      <c r="N1609" s="477"/>
      <c r="O1609" s="477"/>
      <c r="P1609" s="477"/>
      <c r="Q1609" s="477"/>
      <c r="R1609" s="476"/>
      <c r="S1609" s="476"/>
      <c r="T1609" s="476"/>
    </row>
    <row r="1610" spans="1:20" s="475" customFormat="1">
      <c r="A1610" s="1048" t="s">
        <v>55680</v>
      </c>
      <c r="B1610" s="1048"/>
      <c r="C1610" s="1048"/>
      <c r="D1610" s="1048"/>
      <c r="E1610" s="1048"/>
      <c r="F1610" s="1048"/>
      <c r="G1610" s="502">
        <f>ROUND(SUM(G1609:G1609),2)</f>
        <v>668.98</v>
      </c>
      <c r="I1610" s="476"/>
      <c r="J1610" s="476"/>
      <c r="K1610" s="477"/>
      <c r="L1610" s="477"/>
      <c r="M1610" s="477"/>
      <c r="N1610" s="477"/>
      <c r="O1610" s="477"/>
      <c r="P1610" s="477"/>
      <c r="Q1610" s="477"/>
      <c r="R1610" s="476"/>
      <c r="S1610" s="476"/>
      <c r="T1610" s="476"/>
    </row>
    <row r="1611" spans="1:20" s="475" customFormat="1" ht="38.25" customHeight="1">
      <c r="A1611" s="1037" t="s">
        <v>56404</v>
      </c>
      <c r="B1611" s="1038"/>
      <c r="C1611" s="1038"/>
      <c r="D1611" s="1038"/>
      <c r="E1611" s="1038"/>
      <c r="F1611" s="1038"/>
      <c r="G1611" s="1039"/>
      <c r="I1611" s="476"/>
      <c r="J1611" s="476"/>
      <c r="K1611" s="477"/>
      <c r="L1611" s="477"/>
      <c r="M1611" s="477"/>
      <c r="N1611" s="477"/>
      <c r="O1611" s="477"/>
      <c r="P1611" s="477"/>
      <c r="Q1611" s="477"/>
      <c r="R1611" s="476"/>
      <c r="S1611" s="476"/>
      <c r="T1611" s="476"/>
    </row>
    <row r="1612" spans="1:20" s="475" customFormat="1">
      <c r="A1612" s="1040" t="s">
        <v>55830</v>
      </c>
      <c r="B1612" s="1040"/>
      <c r="C1612" s="1040"/>
      <c r="D1612" s="1040"/>
      <c r="E1612" s="1040"/>
      <c r="F1612" s="1040"/>
      <c r="G1612" s="1040"/>
      <c r="I1612" s="476"/>
      <c r="J1612" s="476"/>
      <c r="K1612" s="477"/>
      <c r="L1612" s="477"/>
      <c r="M1612" s="477"/>
      <c r="N1612" s="477"/>
      <c r="O1612" s="477"/>
      <c r="P1612" s="477"/>
      <c r="Q1612" s="477"/>
      <c r="R1612" s="476"/>
      <c r="S1612" s="476"/>
      <c r="T1612" s="476"/>
    </row>
    <row r="1613" spans="1:20" s="475" customFormat="1">
      <c r="A1613" s="506" t="s">
        <v>55831</v>
      </c>
      <c r="B1613" s="1041" t="s">
        <v>55832</v>
      </c>
      <c r="C1613" s="1042"/>
      <c r="D1613" s="1042"/>
      <c r="E1613" s="1042"/>
      <c r="F1613" s="1043"/>
      <c r="G1613" s="507">
        <f>G1605</f>
        <v>2429.2399999999998</v>
      </c>
      <c r="I1613" s="476"/>
      <c r="J1613" s="476"/>
      <c r="K1613" s="477"/>
      <c r="L1613" s="477"/>
      <c r="M1613" s="477"/>
      <c r="N1613" s="477"/>
      <c r="O1613" s="477"/>
      <c r="P1613" s="477"/>
      <c r="Q1613" s="477"/>
      <c r="R1613" s="476"/>
      <c r="S1613" s="476"/>
      <c r="T1613" s="476"/>
    </row>
    <row r="1614" spans="1:20" s="475" customFormat="1">
      <c r="A1614" s="509" t="s">
        <v>55834</v>
      </c>
      <c r="B1614" s="1044" t="s">
        <v>55835</v>
      </c>
      <c r="C1614" s="1045"/>
      <c r="D1614" s="1045"/>
      <c r="E1614" s="1045"/>
      <c r="F1614" s="1046"/>
      <c r="G1614" s="510">
        <f>G1610</f>
        <v>668.98</v>
      </c>
      <c r="I1614" s="476"/>
      <c r="J1614" s="476"/>
      <c r="K1614" s="477"/>
      <c r="L1614" s="477"/>
      <c r="M1614" s="477"/>
      <c r="N1614" s="477"/>
      <c r="O1614" s="477"/>
      <c r="P1614" s="477"/>
      <c r="Q1614" s="477"/>
      <c r="R1614" s="476"/>
      <c r="S1614" s="476"/>
      <c r="T1614" s="476"/>
    </row>
    <row r="1615" spans="1:20" s="475" customFormat="1">
      <c r="A1615" s="509" t="s">
        <v>55837</v>
      </c>
      <c r="B1615" s="1044" t="s">
        <v>55799</v>
      </c>
      <c r="C1615" s="1045"/>
      <c r="D1615" s="1045"/>
      <c r="E1615" s="1045"/>
      <c r="F1615" s="1046"/>
      <c r="G1615" s="510">
        <f>SUM(G1613:G1614)</f>
        <v>3098.22</v>
      </c>
      <c r="I1615" s="476"/>
      <c r="J1615" s="476"/>
      <c r="K1615" s="477"/>
      <c r="L1615" s="477"/>
      <c r="M1615" s="477"/>
      <c r="N1615" s="477"/>
      <c r="O1615" s="477"/>
      <c r="P1615" s="477"/>
      <c r="Q1615" s="477"/>
      <c r="R1615" s="476"/>
      <c r="S1615" s="476"/>
      <c r="T1615" s="476"/>
    </row>
    <row r="1616" spans="1:20" s="475" customFormat="1">
      <c r="A1616" s="511" t="s">
        <v>55517</v>
      </c>
      <c r="B1616" s="1031" t="s">
        <v>55838</v>
      </c>
      <c r="C1616" s="1032"/>
      <c r="D1616" s="1032"/>
      <c r="E1616" s="1032"/>
      <c r="F1616" s="1033" t="s">
        <v>55496</v>
      </c>
      <c r="G1616" s="512">
        <f>'[33]FATOR K'!$E$4</f>
        <v>0.72460000000000002</v>
      </c>
      <c r="I1616" s="476"/>
      <c r="J1616" s="476"/>
      <c r="K1616" s="477"/>
      <c r="L1616" s="477"/>
      <c r="M1616" s="477"/>
      <c r="N1616" s="477"/>
      <c r="O1616" s="477"/>
      <c r="P1616" s="477"/>
      <c r="Q1616" s="477"/>
      <c r="R1616" s="476"/>
      <c r="S1616" s="476"/>
      <c r="T1616" s="476"/>
    </row>
    <row r="1617" spans="1:20" s="475" customFormat="1">
      <c r="A1617" s="511" t="s">
        <v>55519</v>
      </c>
      <c r="B1617" s="1031" t="s">
        <v>55520</v>
      </c>
      <c r="C1617" s="1032"/>
      <c r="D1617" s="1032"/>
      <c r="E1617" s="1032"/>
      <c r="F1617" s="1033"/>
      <c r="G1617" s="512">
        <f>'[33]FATOR K'!$E$5</f>
        <v>3.7617721739949339E-3</v>
      </c>
      <c r="I1617" s="476"/>
      <c r="J1617" s="476"/>
      <c r="K1617" s="477"/>
      <c r="L1617" s="477"/>
      <c r="M1617" s="477"/>
      <c r="N1617" s="477"/>
      <c r="O1617" s="477"/>
      <c r="P1617" s="477"/>
      <c r="Q1617" s="477"/>
      <c r="R1617" s="476"/>
      <c r="S1617" s="476"/>
      <c r="T1617" s="476"/>
    </row>
    <row r="1618" spans="1:20" s="475" customFormat="1">
      <c r="A1618" s="511" t="s">
        <v>55527</v>
      </c>
      <c r="B1618" s="1031" t="s">
        <v>55839</v>
      </c>
      <c r="C1618" s="1032"/>
      <c r="D1618" s="1032"/>
      <c r="E1618" s="1032"/>
      <c r="F1618" s="1033"/>
      <c r="G1618" s="512">
        <f>'[33]FATOR K'!$E$12</f>
        <v>0.1</v>
      </c>
      <c r="I1618" s="476"/>
      <c r="J1618" s="476"/>
      <c r="K1618" s="477"/>
      <c r="L1618" s="477"/>
      <c r="M1618" s="477"/>
      <c r="N1618" s="477"/>
      <c r="O1618" s="477"/>
      <c r="P1618" s="477"/>
      <c r="Q1618" s="477"/>
      <c r="R1618" s="476"/>
      <c r="S1618" s="476"/>
      <c r="T1618" s="476"/>
    </row>
    <row r="1619" spans="1:20" s="475" customFormat="1">
      <c r="A1619" s="511" t="s">
        <v>55529</v>
      </c>
      <c r="B1619" s="1031" t="s">
        <v>55840</v>
      </c>
      <c r="C1619" s="1032"/>
      <c r="D1619" s="1032"/>
      <c r="E1619" s="1032"/>
      <c r="F1619" s="1033"/>
      <c r="G1619" s="512">
        <f>'[33]FATOR K'!$E$13</f>
        <v>8.2837033026529561E-2</v>
      </c>
      <c r="I1619" s="476"/>
      <c r="J1619" s="476"/>
      <c r="K1619" s="477"/>
      <c r="L1619" s="477"/>
      <c r="M1619" s="477"/>
      <c r="N1619" s="477"/>
      <c r="O1619" s="477"/>
      <c r="P1619" s="477"/>
      <c r="Q1619" s="477"/>
      <c r="R1619" s="476"/>
      <c r="S1619" s="476"/>
      <c r="T1619" s="476"/>
    </row>
    <row r="1620" spans="1:20" s="475" customFormat="1">
      <c r="A1620" s="513" t="s">
        <v>55534</v>
      </c>
      <c r="B1620" s="1034" t="s">
        <v>55841</v>
      </c>
      <c r="C1620" s="1035"/>
      <c r="D1620" s="1035"/>
      <c r="E1620" s="1035"/>
      <c r="F1620" s="1036"/>
      <c r="G1620" s="514">
        <f>'FATOR K'!$E$17</f>
        <v>2.3833899999999999</v>
      </c>
      <c r="I1620" s="476"/>
      <c r="J1620" s="476"/>
      <c r="K1620" s="477"/>
      <c r="L1620" s="477"/>
      <c r="M1620" s="477"/>
      <c r="N1620" s="477"/>
      <c r="O1620" s="477"/>
      <c r="P1620" s="477"/>
      <c r="Q1620" s="477"/>
      <c r="R1620" s="476"/>
      <c r="S1620" s="476"/>
      <c r="T1620" s="476"/>
    </row>
    <row r="1621" spans="1:20" s="475" customFormat="1">
      <c r="A1621" s="515" t="s">
        <v>55535</v>
      </c>
      <c r="B1621" s="1026" t="s">
        <v>55842</v>
      </c>
      <c r="C1621" s="1027"/>
      <c r="D1621" s="1027"/>
      <c r="E1621" s="1027"/>
      <c r="F1621" s="1028"/>
      <c r="G1621" s="516">
        <f>'FATOR K'!$E$18</f>
        <v>1.2041599999999999</v>
      </c>
      <c r="I1621" s="476"/>
      <c r="J1621" s="476"/>
      <c r="K1621" s="477"/>
      <c r="L1621" s="477"/>
      <c r="M1621" s="477"/>
      <c r="N1621" s="477"/>
      <c r="O1621" s="477"/>
      <c r="P1621" s="477"/>
      <c r="Q1621" s="477"/>
      <c r="R1621" s="476"/>
      <c r="S1621" s="476"/>
      <c r="T1621" s="476"/>
    </row>
    <row r="1622" spans="1:20" s="475" customFormat="1">
      <c r="A1622" s="517" t="s">
        <v>55843</v>
      </c>
      <c r="B1622" s="1029" t="s">
        <v>55844</v>
      </c>
      <c r="C1622" s="1029"/>
      <c r="D1622" s="1029"/>
      <c r="E1622" s="1029"/>
      <c r="F1622" s="1030"/>
      <c r="G1622" s="346">
        <f>ROUND(G1613*(G1620)+G1614*(G1621),2)</f>
        <v>6595.39</v>
      </c>
      <c r="I1622" s="476"/>
      <c r="J1622" s="476"/>
      <c r="K1622" s="477"/>
      <c r="L1622" s="477"/>
      <c r="M1622" s="477"/>
      <c r="N1622" s="477"/>
      <c r="O1622" s="477"/>
      <c r="P1622" s="477"/>
      <c r="Q1622" s="477"/>
      <c r="R1622" s="476"/>
      <c r="S1622" s="476"/>
      <c r="T1622" s="476"/>
    </row>
    <row r="1624" spans="1:20" s="475" customFormat="1">
      <c r="A1624" s="482" t="s">
        <v>55642</v>
      </c>
      <c r="B1624" s="483" t="s">
        <v>55669</v>
      </c>
      <c r="C1624" s="1050" t="s">
        <v>55668</v>
      </c>
      <c r="D1624" s="1051"/>
      <c r="E1624" s="119" t="s">
        <v>11</v>
      </c>
      <c r="F1624" s="119" t="s">
        <v>55823</v>
      </c>
      <c r="G1624" s="119" t="s">
        <v>55824</v>
      </c>
      <c r="I1624" s="476"/>
      <c r="J1624" s="476"/>
      <c r="K1624" s="477"/>
      <c r="L1624" s="477"/>
      <c r="M1624" s="477"/>
      <c r="N1624" s="477"/>
      <c r="O1624" s="477"/>
      <c r="P1624" s="477"/>
      <c r="Q1624" s="477"/>
      <c r="R1624" s="476"/>
      <c r="S1624" s="476"/>
      <c r="T1624" s="476"/>
    </row>
    <row r="1625" spans="1:20" s="475" customFormat="1">
      <c r="A1625" s="485" t="s">
        <v>56311</v>
      </c>
      <c r="B1625" s="486"/>
      <c r="C1625" s="1052" t="s">
        <v>55972</v>
      </c>
      <c r="D1625" s="1053"/>
      <c r="E1625" s="487" t="s">
        <v>46772</v>
      </c>
      <c r="F1625" s="487">
        <f>G1640</f>
        <v>3098.22</v>
      </c>
      <c r="G1625" s="488">
        <f>G1647</f>
        <v>6595.39</v>
      </c>
      <c r="I1625" s="476"/>
      <c r="J1625" s="476"/>
      <c r="K1625" s="477"/>
      <c r="L1625" s="477"/>
      <c r="M1625" s="477"/>
      <c r="N1625" s="477"/>
      <c r="O1625" s="477"/>
      <c r="P1625" s="477"/>
      <c r="Q1625" s="477"/>
      <c r="R1625" s="476"/>
      <c r="S1625" s="476"/>
      <c r="T1625" s="476"/>
    </row>
    <row r="1626" spans="1:20" s="475" customFormat="1">
      <c r="A1626" s="1047" t="s">
        <v>55826</v>
      </c>
      <c r="B1626" s="1047"/>
      <c r="C1626" s="1047"/>
      <c r="D1626" s="1047"/>
      <c r="E1626" s="1047"/>
      <c r="F1626" s="1047"/>
      <c r="G1626" s="1047"/>
      <c r="I1626" s="476"/>
      <c r="J1626" s="476"/>
      <c r="K1626" s="477"/>
      <c r="L1626" s="477"/>
      <c r="M1626" s="477"/>
      <c r="N1626" s="477"/>
      <c r="O1626" s="477"/>
      <c r="P1626" s="477"/>
      <c r="Q1626" s="477"/>
      <c r="R1626" s="476"/>
      <c r="S1626" s="476"/>
      <c r="T1626" s="476"/>
    </row>
    <row r="1627" spans="1:20" s="475" customFormat="1">
      <c r="A1627" s="491" t="s">
        <v>55537</v>
      </c>
      <c r="B1627" s="491" t="s">
        <v>55825</v>
      </c>
      <c r="C1627" s="491" t="s">
        <v>55793</v>
      </c>
      <c r="D1627" s="491" t="s">
        <v>55500</v>
      </c>
      <c r="E1627" s="491" t="s">
        <v>55674</v>
      </c>
      <c r="F1627" s="491" t="s">
        <v>55675</v>
      </c>
      <c r="G1627" s="492" t="s">
        <v>55676</v>
      </c>
      <c r="I1627" s="476"/>
      <c r="J1627" s="476"/>
      <c r="K1627" s="477"/>
      <c r="L1627" s="477"/>
      <c r="M1627" s="477"/>
      <c r="N1627" s="477"/>
      <c r="O1627" s="477"/>
      <c r="P1627" s="477"/>
      <c r="Q1627" s="477"/>
      <c r="R1627" s="476"/>
      <c r="S1627" s="476"/>
      <c r="T1627" s="476"/>
    </row>
    <row r="1628" spans="1:20" s="475" customFormat="1">
      <c r="A1628" s="494">
        <v>20069</v>
      </c>
      <c r="B1628" s="494" t="str">
        <f>VLOOKUP(A1628,'REF-MO'!$F$7:$O$19,8,FALSE)</f>
        <v>DER-ROD</v>
      </c>
      <c r="C1628" s="567" t="str">
        <f>VLOOKUP(A1628,'REF-MO'!$F$7:$O$19,2,FALSE)</f>
        <v>Arquiteto Pleno/Engenheiro Pleno (qualquer especialidade)</v>
      </c>
      <c r="D1628" s="496" t="str">
        <f>IF(C1628="","","H")</f>
        <v>H</v>
      </c>
      <c r="E1628" s="524">
        <v>44</v>
      </c>
      <c r="F1628" s="498">
        <f>VLOOKUP(A1628,'REF-MO'!$F$7:$O$19,10,FALSE)</f>
        <v>55.21</v>
      </c>
      <c r="G1628" s="499">
        <f>IFERROR(ROUND(E1628*F1628,2),"")</f>
        <v>2429.2399999999998</v>
      </c>
      <c r="I1628" s="476"/>
      <c r="J1628" s="476"/>
      <c r="K1628" s="477"/>
      <c r="L1628" s="477"/>
      <c r="M1628" s="477"/>
      <c r="N1628" s="477"/>
      <c r="O1628" s="477"/>
      <c r="P1628" s="477"/>
      <c r="Q1628" s="477"/>
      <c r="R1628" s="476"/>
      <c r="S1628" s="476"/>
      <c r="T1628" s="476"/>
    </row>
    <row r="1629" spans="1:20" s="475" customFormat="1">
      <c r="A1629" s="494">
        <v>20008</v>
      </c>
      <c r="B1629" s="494" t="e">
        <f>VLOOKUP(A1629,'REF-MO'!$F$7:$O$19,8,FALSE)</f>
        <v>#N/A</v>
      </c>
      <c r="C1629" s="567" t="e">
        <f>VLOOKUP(A1629,'REF-MO'!$F$7:$O$19,2,FALSE)</f>
        <v>#N/A</v>
      </c>
      <c r="D1629" s="496" t="e">
        <f>IF(C1629="","","H")</f>
        <v>#N/A</v>
      </c>
      <c r="E1629" s="524">
        <v>1</v>
      </c>
      <c r="F1629" s="498" t="e">
        <f>VLOOKUP(A1629,'REF-MO'!$F$7:$O$19,9,FALSE)</f>
        <v>#N/A</v>
      </c>
      <c r="G1629" s="499" t="str">
        <f>IFERROR(ROUND(E1629*F1629,2),"")</f>
        <v/>
      </c>
      <c r="I1629" s="476"/>
      <c r="J1629" s="476"/>
      <c r="K1629" s="477"/>
      <c r="L1629" s="477"/>
      <c r="M1629" s="477"/>
      <c r="N1629" s="477"/>
      <c r="O1629" s="477"/>
      <c r="P1629" s="477"/>
      <c r="Q1629" s="477"/>
      <c r="R1629" s="476"/>
      <c r="S1629" s="476"/>
      <c r="T1629" s="476"/>
    </row>
    <row r="1630" spans="1:20" s="475" customFormat="1">
      <c r="A1630" s="1048" t="s">
        <v>55676</v>
      </c>
      <c r="B1630" s="1048"/>
      <c r="C1630" s="1048"/>
      <c r="D1630" s="1048"/>
      <c r="E1630" s="1048"/>
      <c r="F1630" s="1048"/>
      <c r="G1630" s="500">
        <f>ROUND(SUM(G1628:G1629),2)</f>
        <v>2429.2399999999998</v>
      </c>
      <c r="I1630" s="476"/>
      <c r="J1630" s="476"/>
      <c r="K1630" s="477"/>
      <c r="L1630" s="477"/>
      <c r="M1630" s="477"/>
      <c r="N1630" s="477"/>
      <c r="O1630" s="477"/>
      <c r="P1630" s="477"/>
      <c r="Q1630" s="477"/>
      <c r="R1630" s="476"/>
      <c r="S1630" s="476"/>
      <c r="T1630" s="476"/>
    </row>
    <row r="1631" spans="1:20" s="475" customFormat="1">
      <c r="A1631" s="1049"/>
      <c r="B1631" s="1049"/>
      <c r="C1631" s="1049"/>
      <c r="D1631" s="1049"/>
      <c r="E1631" s="1049"/>
      <c r="F1631" s="1049"/>
      <c r="G1631" s="1049"/>
      <c r="I1631" s="476"/>
      <c r="J1631" s="476"/>
      <c r="K1631" s="477"/>
      <c r="L1631" s="477"/>
      <c r="M1631" s="477"/>
      <c r="N1631" s="477"/>
      <c r="O1631" s="477"/>
      <c r="P1631" s="477"/>
      <c r="Q1631" s="477"/>
      <c r="R1631" s="476"/>
      <c r="S1631" s="476"/>
      <c r="T1631" s="476"/>
    </row>
    <row r="1632" spans="1:20" s="475" customFormat="1">
      <c r="A1632" s="1047" t="s">
        <v>55827</v>
      </c>
      <c r="B1632" s="1047"/>
      <c r="C1632" s="1047"/>
      <c r="D1632" s="1047"/>
      <c r="E1632" s="1047"/>
      <c r="F1632" s="1047"/>
      <c r="G1632" s="1047"/>
      <c r="I1632" s="476"/>
      <c r="J1632" s="476"/>
      <c r="K1632" s="477"/>
      <c r="L1632" s="477"/>
      <c r="M1632" s="477"/>
      <c r="N1632" s="477"/>
      <c r="O1632" s="477"/>
      <c r="P1632" s="477"/>
      <c r="Q1632" s="477"/>
      <c r="R1632" s="476"/>
      <c r="S1632" s="476"/>
      <c r="T1632" s="476"/>
    </row>
    <row r="1633" spans="1:20" s="475" customFormat="1">
      <c r="A1633" s="491" t="s">
        <v>55537</v>
      </c>
      <c r="B1633" s="491" t="s">
        <v>55825</v>
      </c>
      <c r="C1633" s="491" t="s">
        <v>55793</v>
      </c>
      <c r="D1633" s="491" t="s">
        <v>55500</v>
      </c>
      <c r="E1633" s="491" t="s">
        <v>55674</v>
      </c>
      <c r="F1633" s="491" t="s">
        <v>55675</v>
      </c>
      <c r="G1633" s="492" t="s">
        <v>55680</v>
      </c>
      <c r="I1633" s="476"/>
      <c r="J1633" s="476"/>
      <c r="K1633" s="477"/>
      <c r="L1633" s="477"/>
      <c r="M1633" s="477"/>
      <c r="N1633" s="477"/>
      <c r="O1633" s="477"/>
      <c r="P1633" s="477"/>
      <c r="Q1633" s="477"/>
      <c r="R1633" s="476"/>
      <c r="S1633" s="476"/>
      <c r="T1633" s="476"/>
    </row>
    <row r="1634" spans="1:20" s="475" customFormat="1" ht="22.5">
      <c r="A1634" s="494">
        <v>42878</v>
      </c>
      <c r="B1634" s="494" t="s">
        <v>55491</v>
      </c>
      <c r="C1634" s="567" t="str">
        <f>VLOOKUP(A1634,'DER-ROD'!$A$1:$F$1609,2,FALSE)</f>
        <v>Aluguel de automóvel VW/ Gol (flex) 1,6 ou equivalente, exclusive motorista, inclusive combustível</v>
      </c>
      <c r="D1634" s="496" t="s">
        <v>55495</v>
      </c>
      <c r="E1634" s="524">
        <v>0.18329999999999999</v>
      </c>
      <c r="F1634" s="498">
        <f>VLOOKUP(A1634,'DER-ROD'!$A$1:$F$1609,4,FALSE)</f>
        <v>3649.64</v>
      </c>
      <c r="G1634" s="499">
        <f>IFERROR(ROUND(E1634*F1634,2),"")</f>
        <v>668.98</v>
      </c>
      <c r="I1634" s="476"/>
      <c r="J1634" s="476"/>
      <c r="K1634" s="477"/>
      <c r="L1634" s="477"/>
      <c r="M1634" s="477"/>
      <c r="N1634" s="477"/>
      <c r="O1634" s="477"/>
      <c r="P1634" s="477"/>
      <c r="Q1634" s="477"/>
      <c r="R1634" s="476"/>
      <c r="S1634" s="476"/>
      <c r="T1634" s="476"/>
    </row>
    <row r="1635" spans="1:20" s="475" customFormat="1">
      <c r="A1635" s="1048" t="s">
        <v>55680</v>
      </c>
      <c r="B1635" s="1048"/>
      <c r="C1635" s="1048"/>
      <c r="D1635" s="1048"/>
      <c r="E1635" s="1048"/>
      <c r="F1635" s="1048"/>
      <c r="G1635" s="502">
        <f>ROUND(SUM(G1634:G1634),2)</f>
        <v>668.98</v>
      </c>
      <c r="I1635" s="476"/>
      <c r="J1635" s="476"/>
      <c r="K1635" s="477"/>
      <c r="L1635" s="477"/>
      <c r="M1635" s="477"/>
      <c r="N1635" s="477"/>
      <c r="O1635" s="477"/>
      <c r="P1635" s="477"/>
      <c r="Q1635" s="477"/>
      <c r="R1635" s="476"/>
      <c r="S1635" s="476"/>
      <c r="T1635" s="476"/>
    </row>
    <row r="1636" spans="1:20" s="475" customFormat="1" ht="36" customHeight="1">
      <c r="A1636" s="1037" t="s">
        <v>56405</v>
      </c>
      <c r="B1636" s="1038"/>
      <c r="C1636" s="1038"/>
      <c r="D1636" s="1038"/>
      <c r="E1636" s="1038"/>
      <c r="F1636" s="1038"/>
      <c r="G1636" s="1039"/>
      <c r="I1636" s="476"/>
      <c r="J1636" s="476"/>
      <c r="K1636" s="477"/>
      <c r="L1636" s="477"/>
      <c r="M1636" s="477"/>
      <c r="N1636" s="477"/>
      <c r="O1636" s="477"/>
      <c r="P1636" s="477"/>
      <c r="Q1636" s="477"/>
      <c r="R1636" s="476"/>
      <c r="S1636" s="476"/>
      <c r="T1636" s="476"/>
    </row>
    <row r="1637" spans="1:20" s="475" customFormat="1">
      <c r="A1637" s="1040" t="s">
        <v>55830</v>
      </c>
      <c r="B1637" s="1040"/>
      <c r="C1637" s="1040"/>
      <c r="D1637" s="1040"/>
      <c r="E1637" s="1040"/>
      <c r="F1637" s="1040"/>
      <c r="G1637" s="1040"/>
      <c r="I1637" s="476"/>
      <c r="J1637" s="476"/>
      <c r="K1637" s="477"/>
      <c r="L1637" s="477"/>
      <c r="M1637" s="477"/>
      <c r="N1637" s="477"/>
      <c r="O1637" s="477"/>
      <c r="P1637" s="477"/>
      <c r="Q1637" s="477"/>
      <c r="R1637" s="476"/>
      <c r="S1637" s="476"/>
      <c r="T1637" s="476"/>
    </row>
    <row r="1638" spans="1:20" s="475" customFormat="1">
      <c r="A1638" s="506" t="s">
        <v>55831</v>
      </c>
      <c r="B1638" s="1041" t="s">
        <v>55832</v>
      </c>
      <c r="C1638" s="1042"/>
      <c r="D1638" s="1042"/>
      <c r="E1638" s="1042"/>
      <c r="F1638" s="1043"/>
      <c r="G1638" s="507">
        <f>G1630</f>
        <v>2429.2399999999998</v>
      </c>
      <c r="I1638" s="476"/>
      <c r="J1638" s="476"/>
      <c r="K1638" s="477"/>
      <c r="L1638" s="477"/>
      <c r="M1638" s="477"/>
      <c r="N1638" s="477"/>
      <c r="O1638" s="477"/>
      <c r="P1638" s="477"/>
      <c r="Q1638" s="477"/>
      <c r="R1638" s="476"/>
      <c r="S1638" s="476"/>
      <c r="T1638" s="476"/>
    </row>
    <row r="1639" spans="1:20" s="475" customFormat="1">
      <c r="A1639" s="509" t="s">
        <v>55834</v>
      </c>
      <c r="B1639" s="1044" t="s">
        <v>55835</v>
      </c>
      <c r="C1639" s="1045"/>
      <c r="D1639" s="1045"/>
      <c r="E1639" s="1045"/>
      <c r="F1639" s="1046"/>
      <c r="G1639" s="510">
        <f>G1635</f>
        <v>668.98</v>
      </c>
      <c r="I1639" s="476"/>
      <c r="J1639" s="476"/>
      <c r="K1639" s="477"/>
      <c r="L1639" s="477"/>
      <c r="M1639" s="477"/>
      <c r="N1639" s="477"/>
      <c r="O1639" s="477"/>
      <c r="P1639" s="477"/>
      <c r="Q1639" s="477"/>
      <c r="R1639" s="476"/>
      <c r="S1639" s="476"/>
      <c r="T1639" s="476"/>
    </row>
    <row r="1640" spans="1:20" s="475" customFormat="1">
      <c r="A1640" s="509" t="s">
        <v>55837</v>
      </c>
      <c r="B1640" s="1044" t="s">
        <v>55799</v>
      </c>
      <c r="C1640" s="1045"/>
      <c r="D1640" s="1045"/>
      <c r="E1640" s="1045"/>
      <c r="F1640" s="1046"/>
      <c r="G1640" s="510">
        <f>SUM(G1638:G1639)</f>
        <v>3098.22</v>
      </c>
      <c r="I1640" s="476"/>
      <c r="J1640" s="476"/>
      <c r="K1640" s="477"/>
      <c r="L1640" s="477"/>
      <c r="M1640" s="477"/>
      <c r="N1640" s="477"/>
      <c r="O1640" s="477"/>
      <c r="P1640" s="477"/>
      <c r="Q1640" s="477"/>
      <c r="R1640" s="476"/>
      <c r="S1640" s="476"/>
      <c r="T1640" s="476"/>
    </row>
    <row r="1641" spans="1:20" s="475" customFormat="1">
      <c r="A1641" s="511" t="s">
        <v>55517</v>
      </c>
      <c r="B1641" s="1031" t="s">
        <v>55838</v>
      </c>
      <c r="C1641" s="1032"/>
      <c r="D1641" s="1032"/>
      <c r="E1641" s="1032"/>
      <c r="F1641" s="1033" t="s">
        <v>55496</v>
      </c>
      <c r="G1641" s="512">
        <f>'[33]FATOR K'!$E$4</f>
        <v>0.72460000000000002</v>
      </c>
      <c r="I1641" s="476"/>
      <c r="J1641" s="476"/>
      <c r="K1641" s="477"/>
      <c r="L1641" s="477"/>
      <c r="M1641" s="477"/>
      <c r="N1641" s="477"/>
      <c r="O1641" s="477"/>
      <c r="P1641" s="477"/>
      <c r="Q1641" s="477"/>
      <c r="R1641" s="476"/>
      <c r="S1641" s="476"/>
      <c r="T1641" s="476"/>
    </row>
    <row r="1642" spans="1:20" s="475" customFormat="1">
      <c r="A1642" s="511" t="s">
        <v>55519</v>
      </c>
      <c r="B1642" s="1031" t="s">
        <v>55520</v>
      </c>
      <c r="C1642" s="1032"/>
      <c r="D1642" s="1032"/>
      <c r="E1642" s="1032"/>
      <c r="F1642" s="1033"/>
      <c r="G1642" s="512">
        <f>'[33]FATOR K'!$E$5</f>
        <v>3.7617721739949339E-3</v>
      </c>
      <c r="I1642" s="476"/>
      <c r="J1642" s="476"/>
      <c r="K1642" s="477"/>
      <c r="L1642" s="477"/>
      <c r="M1642" s="477"/>
      <c r="N1642" s="477"/>
      <c r="O1642" s="477"/>
      <c r="P1642" s="477"/>
      <c r="Q1642" s="477"/>
      <c r="R1642" s="476"/>
      <c r="S1642" s="476"/>
      <c r="T1642" s="476"/>
    </row>
    <row r="1643" spans="1:20" s="475" customFormat="1">
      <c r="A1643" s="511" t="s">
        <v>55527</v>
      </c>
      <c r="B1643" s="1031" t="s">
        <v>55839</v>
      </c>
      <c r="C1643" s="1032"/>
      <c r="D1643" s="1032"/>
      <c r="E1643" s="1032"/>
      <c r="F1643" s="1033"/>
      <c r="G1643" s="512">
        <f>'[33]FATOR K'!$E$12</f>
        <v>0.1</v>
      </c>
      <c r="I1643" s="476"/>
      <c r="J1643" s="476"/>
      <c r="K1643" s="477"/>
      <c r="L1643" s="477"/>
      <c r="M1643" s="477"/>
      <c r="N1643" s="477"/>
      <c r="O1643" s="477"/>
      <c r="P1643" s="477"/>
      <c r="Q1643" s="477"/>
      <c r="R1643" s="476"/>
      <c r="S1643" s="476"/>
      <c r="T1643" s="476"/>
    </row>
    <row r="1644" spans="1:20" s="475" customFormat="1">
      <c r="A1644" s="511" t="s">
        <v>55529</v>
      </c>
      <c r="B1644" s="1031" t="s">
        <v>55840</v>
      </c>
      <c r="C1644" s="1032"/>
      <c r="D1644" s="1032"/>
      <c r="E1644" s="1032"/>
      <c r="F1644" s="1033"/>
      <c r="G1644" s="512">
        <f>'[33]FATOR K'!$E$13</f>
        <v>8.2837033026529561E-2</v>
      </c>
      <c r="I1644" s="476"/>
      <c r="J1644" s="476"/>
      <c r="K1644" s="477"/>
      <c r="L1644" s="477"/>
      <c r="M1644" s="477"/>
      <c r="N1644" s="477"/>
      <c r="O1644" s="477"/>
      <c r="P1644" s="477"/>
      <c r="Q1644" s="477"/>
      <c r="R1644" s="476"/>
      <c r="S1644" s="476"/>
      <c r="T1644" s="476"/>
    </row>
    <row r="1645" spans="1:20" s="475" customFormat="1">
      <c r="A1645" s="513" t="s">
        <v>55534</v>
      </c>
      <c r="B1645" s="1034" t="s">
        <v>55841</v>
      </c>
      <c r="C1645" s="1035"/>
      <c r="D1645" s="1035"/>
      <c r="E1645" s="1035"/>
      <c r="F1645" s="1036"/>
      <c r="G1645" s="514">
        <f>'FATOR K'!$E$17</f>
        <v>2.3833899999999999</v>
      </c>
      <c r="I1645" s="476"/>
      <c r="J1645" s="476"/>
      <c r="K1645" s="477"/>
      <c r="L1645" s="477"/>
      <c r="M1645" s="477"/>
      <c r="N1645" s="477"/>
      <c r="O1645" s="477"/>
      <c r="P1645" s="477"/>
      <c r="Q1645" s="477"/>
      <c r="R1645" s="476"/>
      <c r="S1645" s="476"/>
      <c r="T1645" s="476"/>
    </row>
    <row r="1646" spans="1:20" s="475" customFormat="1">
      <c r="A1646" s="515" t="s">
        <v>55535</v>
      </c>
      <c r="B1646" s="1026" t="s">
        <v>55842</v>
      </c>
      <c r="C1646" s="1027"/>
      <c r="D1646" s="1027"/>
      <c r="E1646" s="1027"/>
      <c r="F1646" s="1028"/>
      <c r="G1646" s="516">
        <f>'FATOR K'!$E$18</f>
        <v>1.2041599999999999</v>
      </c>
      <c r="I1646" s="476"/>
      <c r="J1646" s="476"/>
      <c r="K1646" s="477"/>
      <c r="L1646" s="477"/>
      <c r="M1646" s="477"/>
      <c r="N1646" s="477"/>
      <c r="O1646" s="477"/>
      <c r="P1646" s="477"/>
      <c r="Q1646" s="477"/>
      <c r="R1646" s="476"/>
      <c r="S1646" s="476"/>
      <c r="T1646" s="476"/>
    </row>
    <row r="1647" spans="1:20" s="475" customFormat="1">
      <c r="A1647" s="517" t="s">
        <v>55843</v>
      </c>
      <c r="B1647" s="1029" t="s">
        <v>55844</v>
      </c>
      <c r="C1647" s="1029"/>
      <c r="D1647" s="1029"/>
      <c r="E1647" s="1029"/>
      <c r="F1647" s="1030"/>
      <c r="G1647" s="346">
        <f>ROUND(G1638*(G1645)+G1639*(G1646),2)</f>
        <v>6595.39</v>
      </c>
      <c r="I1647" s="476"/>
      <c r="J1647" s="476"/>
      <c r="K1647" s="477"/>
      <c r="L1647" s="477"/>
      <c r="M1647" s="477"/>
      <c r="N1647" s="477"/>
      <c r="O1647" s="477"/>
      <c r="P1647" s="477"/>
      <c r="Q1647" s="477"/>
      <c r="R1647" s="476"/>
      <c r="S1647" s="476"/>
      <c r="T1647" s="476"/>
    </row>
    <row r="1649" spans="1:20" s="475" customFormat="1">
      <c r="A1649" s="482" t="s">
        <v>55642</v>
      </c>
      <c r="B1649" s="483" t="s">
        <v>55669</v>
      </c>
      <c r="C1649" s="618" t="s">
        <v>55668</v>
      </c>
      <c r="D1649" s="619"/>
      <c r="E1649" s="119" t="s">
        <v>11</v>
      </c>
      <c r="F1649" s="119" t="s">
        <v>55823</v>
      </c>
      <c r="G1649" s="119" t="s">
        <v>55824</v>
      </c>
      <c r="I1649" s="476"/>
      <c r="J1649" s="476"/>
      <c r="K1649" s="477"/>
      <c r="L1649" s="477"/>
      <c r="M1649" s="477"/>
      <c r="N1649" s="477"/>
      <c r="O1649" s="477"/>
      <c r="P1649" s="477"/>
      <c r="Q1649" s="477"/>
      <c r="R1649" s="476"/>
      <c r="S1649" s="476"/>
      <c r="T1649" s="476"/>
    </row>
    <row r="1650" spans="1:20" s="475" customFormat="1">
      <c r="A1650" s="485" t="s">
        <v>56312</v>
      </c>
      <c r="B1650" s="486"/>
      <c r="C1650" s="675" t="s">
        <v>56313</v>
      </c>
      <c r="D1650" s="676"/>
      <c r="E1650" s="487" t="s">
        <v>46772</v>
      </c>
      <c r="F1650" s="487">
        <f>G1665</f>
        <v>0</v>
      </c>
      <c r="G1650" s="488">
        <f>G1672</f>
        <v>0</v>
      </c>
      <c r="I1650" s="476"/>
      <c r="J1650" s="476"/>
      <c r="K1650" s="477"/>
      <c r="L1650" s="477"/>
      <c r="M1650" s="477"/>
      <c r="N1650" s="477"/>
      <c r="O1650" s="477"/>
      <c r="P1650" s="477"/>
      <c r="Q1650" s="477"/>
      <c r="R1650" s="476"/>
      <c r="S1650" s="476"/>
      <c r="T1650" s="476"/>
    </row>
    <row r="1651" spans="1:20" s="475" customFormat="1">
      <c r="A1651" s="620" t="s">
        <v>55826</v>
      </c>
      <c r="B1651" s="620"/>
      <c r="C1651" s="620"/>
      <c r="D1651" s="620"/>
      <c r="E1651" s="620"/>
      <c r="F1651" s="620"/>
      <c r="G1651" s="620"/>
      <c r="I1651" s="476"/>
      <c r="J1651" s="476"/>
      <c r="K1651" s="477"/>
      <c r="L1651" s="477"/>
      <c r="M1651" s="477"/>
      <c r="N1651" s="477"/>
      <c r="O1651" s="477"/>
      <c r="P1651" s="477"/>
      <c r="Q1651" s="477"/>
      <c r="R1651" s="476"/>
      <c r="S1651" s="476"/>
      <c r="T1651" s="476"/>
    </row>
    <row r="1652" spans="1:20" s="475" customFormat="1">
      <c r="A1652" s="491" t="s">
        <v>55537</v>
      </c>
      <c r="B1652" s="491" t="s">
        <v>55825</v>
      </c>
      <c r="C1652" s="491" t="s">
        <v>55793</v>
      </c>
      <c r="D1652" s="491" t="s">
        <v>55500</v>
      </c>
      <c r="E1652" s="491" t="s">
        <v>55674</v>
      </c>
      <c r="F1652" s="491" t="s">
        <v>55675</v>
      </c>
      <c r="G1652" s="492" t="s">
        <v>55676</v>
      </c>
      <c r="I1652" s="476"/>
      <c r="J1652" s="476"/>
      <c r="K1652" s="477"/>
      <c r="L1652" s="477"/>
      <c r="M1652" s="477"/>
      <c r="N1652" s="477"/>
      <c r="O1652" s="477"/>
      <c r="P1652" s="477"/>
      <c r="Q1652" s="477"/>
      <c r="R1652" s="476"/>
      <c r="S1652" s="476"/>
      <c r="T1652" s="476"/>
    </row>
    <row r="1653" spans="1:20" s="475" customFormat="1">
      <c r="A1653" s="494">
        <v>40814</v>
      </c>
      <c r="B1653" s="494" t="e">
        <f>VLOOKUP(A1653,'REF-MO'!$F$7:$O$19,8,FALSE)</f>
        <v>#N/A</v>
      </c>
      <c r="C1653" s="567" t="e">
        <f>VLOOKUP(A1653,'REF-MO'!$F$7:$O$19,2,FALSE)</f>
        <v>#N/A</v>
      </c>
      <c r="D1653" s="496" t="e">
        <f>IF(C1653="","","H")</f>
        <v>#N/A</v>
      </c>
      <c r="E1653" s="641">
        <v>1</v>
      </c>
      <c r="F1653" s="498" t="e">
        <f>VLOOKUP(A1653,'REF-MO'!$F$7:$O$19,10,FALSE)</f>
        <v>#N/A</v>
      </c>
      <c r="G1653" s="499" t="str">
        <f>IFERROR(ROUND(E1653*F1653,2),"")</f>
        <v/>
      </c>
      <c r="I1653" s="476"/>
      <c r="J1653" s="476"/>
      <c r="K1653" s="477"/>
      <c r="L1653" s="477"/>
      <c r="M1653" s="477"/>
      <c r="N1653" s="477"/>
      <c r="O1653" s="477"/>
      <c r="P1653" s="477"/>
      <c r="Q1653" s="477"/>
      <c r="R1653" s="476"/>
      <c r="S1653" s="476"/>
      <c r="T1653" s="476"/>
    </row>
    <row r="1654" spans="1:20" s="475" customFormat="1">
      <c r="A1654" s="494">
        <v>40946</v>
      </c>
      <c r="B1654" s="494" t="str">
        <f>VLOOKUP(A1654,'REF-MO'!$F$7:$O$19,8,FALSE)</f>
        <v>SINAPI</v>
      </c>
      <c r="C1654" s="567" t="str">
        <f>VLOOKUP(A1654,'REF-MO'!$F$7:$O$19,2,FALSE)</f>
        <v>Técnico de Edificações</v>
      </c>
      <c r="D1654" s="496" t="str">
        <f>IF(C1654="","","H")</f>
        <v>H</v>
      </c>
      <c r="E1654" s="641">
        <v>1</v>
      </c>
      <c r="F1654" s="498">
        <f>VLOOKUP(A1654,'REF-MO'!$F$7:$O$19,10,FALSE)</f>
        <v>13.26</v>
      </c>
      <c r="G1654" s="499">
        <f>IFERROR(ROUND(E1654*F1654,2),"")</f>
        <v>13.26</v>
      </c>
      <c r="I1654" s="476"/>
      <c r="J1654" s="476"/>
      <c r="K1654" s="477"/>
      <c r="L1654" s="477"/>
      <c r="M1654" s="477"/>
      <c r="N1654" s="477"/>
      <c r="O1654" s="477"/>
      <c r="P1654" s="477"/>
      <c r="Q1654" s="477"/>
      <c r="R1654" s="476"/>
      <c r="S1654" s="476"/>
      <c r="T1654" s="476"/>
    </row>
    <row r="1655" spans="1:20" s="475" customFormat="1">
      <c r="A1655" s="638" t="s">
        <v>55676</v>
      </c>
      <c r="B1655" s="638"/>
      <c r="C1655" s="638"/>
      <c r="D1655" s="638"/>
      <c r="E1655" s="638"/>
      <c r="F1655" s="638"/>
      <c r="G1655" s="500">
        <f>ROUND(SUM(G1653:G1653),2)</f>
        <v>0</v>
      </c>
      <c r="I1655" s="476"/>
      <c r="J1655" s="476"/>
      <c r="K1655" s="477"/>
      <c r="L1655" s="477"/>
      <c r="M1655" s="477"/>
      <c r="N1655" s="477"/>
      <c r="O1655" s="477"/>
      <c r="P1655" s="477"/>
      <c r="Q1655" s="477"/>
      <c r="R1655" s="476"/>
      <c r="S1655" s="476"/>
      <c r="T1655" s="476"/>
    </row>
    <row r="1656" spans="1:20" s="475" customFormat="1">
      <c r="A1656" s="639"/>
      <c r="B1656" s="639"/>
      <c r="C1656" s="639"/>
      <c r="D1656" s="639"/>
      <c r="E1656" s="639"/>
      <c r="F1656" s="639"/>
      <c r="G1656" s="639"/>
      <c r="I1656" s="476"/>
      <c r="J1656" s="476"/>
      <c r="K1656" s="477"/>
      <c r="L1656" s="477"/>
      <c r="M1656" s="477"/>
      <c r="N1656" s="477"/>
      <c r="O1656" s="477"/>
      <c r="P1656" s="477"/>
      <c r="Q1656" s="477"/>
      <c r="R1656" s="476"/>
      <c r="S1656" s="476"/>
      <c r="T1656" s="476"/>
    </row>
    <row r="1657" spans="1:20" s="475" customFormat="1">
      <c r="A1657" s="620" t="s">
        <v>55827</v>
      </c>
      <c r="B1657" s="620"/>
      <c r="C1657" s="620"/>
      <c r="D1657" s="620"/>
      <c r="E1657" s="620"/>
      <c r="F1657" s="620"/>
      <c r="G1657" s="620"/>
      <c r="I1657" s="476"/>
      <c r="J1657" s="476"/>
      <c r="K1657" s="477"/>
      <c r="L1657" s="477"/>
      <c r="M1657" s="477"/>
      <c r="N1657" s="477"/>
      <c r="O1657" s="477"/>
      <c r="P1657" s="477"/>
      <c r="Q1657" s="477"/>
      <c r="R1657" s="476"/>
      <c r="S1657" s="476"/>
      <c r="T1657" s="476"/>
    </row>
    <row r="1658" spans="1:20" s="475" customFormat="1">
      <c r="A1658" s="491" t="s">
        <v>55537</v>
      </c>
      <c r="B1658" s="491" t="s">
        <v>55825</v>
      </c>
      <c r="C1658" s="491" t="s">
        <v>55793</v>
      </c>
      <c r="D1658" s="491" t="s">
        <v>55500</v>
      </c>
      <c r="E1658" s="491" t="s">
        <v>55674</v>
      </c>
      <c r="F1658" s="491" t="s">
        <v>55675</v>
      </c>
      <c r="G1658" s="492" t="s">
        <v>55680</v>
      </c>
      <c r="I1658" s="476"/>
      <c r="J1658" s="476"/>
      <c r="K1658" s="477"/>
      <c r="L1658" s="477"/>
      <c r="M1658" s="477"/>
      <c r="N1658" s="477"/>
      <c r="O1658" s="477"/>
      <c r="P1658" s="477"/>
      <c r="Q1658" s="477"/>
      <c r="R1658" s="476"/>
      <c r="S1658" s="476"/>
      <c r="T1658" s="476"/>
    </row>
    <row r="1659" spans="1:20" s="475" customFormat="1">
      <c r="A1659" s="496"/>
      <c r="B1659" s="496"/>
      <c r="C1659" s="495"/>
      <c r="D1659" s="496"/>
      <c r="E1659" s="497"/>
      <c r="F1659" s="501"/>
      <c r="G1659" s="499">
        <f t="shared" ref="G1659" si="39">IFERROR(ROUND(E1659*F1659,2),"")</f>
        <v>0</v>
      </c>
      <c r="I1659" s="476"/>
      <c r="J1659" s="476"/>
      <c r="K1659" s="477"/>
      <c r="L1659" s="477"/>
      <c r="M1659" s="477"/>
      <c r="N1659" s="477"/>
      <c r="O1659" s="477"/>
      <c r="P1659" s="477"/>
      <c r="Q1659" s="477"/>
      <c r="R1659" s="476"/>
      <c r="S1659" s="476"/>
      <c r="T1659" s="476"/>
    </row>
    <row r="1660" spans="1:20" s="475" customFormat="1">
      <c r="A1660" s="638" t="s">
        <v>55680</v>
      </c>
      <c r="B1660" s="638"/>
      <c r="C1660" s="638"/>
      <c r="D1660" s="638"/>
      <c r="E1660" s="638"/>
      <c r="F1660" s="638"/>
      <c r="G1660" s="502">
        <f>ROUND(SUM(G1659:G1659),2)</f>
        <v>0</v>
      </c>
      <c r="I1660" s="476"/>
      <c r="J1660" s="476"/>
      <c r="K1660" s="477"/>
      <c r="L1660" s="477"/>
      <c r="M1660" s="477"/>
      <c r="N1660" s="477"/>
      <c r="O1660" s="477"/>
      <c r="P1660" s="477"/>
      <c r="Q1660" s="477"/>
      <c r="R1660" s="476"/>
      <c r="S1660" s="476"/>
      <c r="T1660" s="476"/>
    </row>
    <row r="1661" spans="1:20" s="475" customFormat="1">
      <c r="A1661" s="672" t="s">
        <v>55829</v>
      </c>
      <c r="B1661" s="673"/>
      <c r="C1661" s="673"/>
      <c r="D1661" s="673"/>
      <c r="E1661" s="673"/>
      <c r="F1661" s="673"/>
      <c r="G1661" s="674"/>
      <c r="I1661" s="476"/>
      <c r="J1661" s="476"/>
      <c r="K1661" s="477"/>
      <c r="L1661" s="477"/>
      <c r="M1661" s="477"/>
      <c r="N1661" s="477"/>
      <c r="O1661" s="477"/>
      <c r="P1661" s="477"/>
      <c r="Q1661" s="477"/>
      <c r="R1661" s="476"/>
      <c r="S1661" s="476"/>
      <c r="T1661" s="476"/>
    </row>
    <row r="1662" spans="1:20" s="475" customFormat="1">
      <c r="A1662" s="640" t="s">
        <v>55830</v>
      </c>
      <c r="B1662" s="640"/>
      <c r="C1662" s="640"/>
      <c r="D1662" s="640"/>
      <c r="E1662" s="640"/>
      <c r="F1662" s="640"/>
      <c r="G1662" s="640"/>
      <c r="I1662" s="476"/>
      <c r="J1662" s="476"/>
      <c r="K1662" s="477"/>
      <c r="L1662" s="477"/>
      <c r="M1662" s="477"/>
      <c r="N1662" s="477"/>
      <c r="O1662" s="477"/>
      <c r="P1662" s="477"/>
      <c r="Q1662" s="477"/>
      <c r="R1662" s="476"/>
      <c r="S1662" s="476"/>
      <c r="T1662" s="476"/>
    </row>
    <row r="1663" spans="1:20" s="475" customFormat="1">
      <c r="A1663" s="506" t="s">
        <v>55831</v>
      </c>
      <c r="B1663" s="632" t="s">
        <v>55832</v>
      </c>
      <c r="C1663" s="633"/>
      <c r="D1663" s="633"/>
      <c r="E1663" s="633"/>
      <c r="F1663" s="634"/>
      <c r="G1663" s="507">
        <f>G1655</f>
        <v>0</v>
      </c>
      <c r="I1663" s="476"/>
      <c r="J1663" s="476"/>
      <c r="K1663" s="477"/>
      <c r="L1663" s="477"/>
      <c r="M1663" s="477"/>
      <c r="N1663" s="477"/>
      <c r="O1663" s="477"/>
      <c r="P1663" s="477"/>
      <c r="Q1663" s="477"/>
      <c r="R1663" s="476"/>
      <c r="S1663" s="476"/>
      <c r="T1663" s="476"/>
    </row>
    <row r="1664" spans="1:20" s="475" customFormat="1">
      <c r="A1664" s="509" t="s">
        <v>55834</v>
      </c>
      <c r="B1664" s="635" t="s">
        <v>55835</v>
      </c>
      <c r="C1664" s="636"/>
      <c r="D1664" s="636"/>
      <c r="E1664" s="636"/>
      <c r="F1664" s="637"/>
      <c r="G1664" s="510">
        <f>G1660</f>
        <v>0</v>
      </c>
      <c r="I1664" s="476"/>
      <c r="J1664" s="476"/>
      <c r="K1664" s="477"/>
      <c r="L1664" s="477"/>
      <c r="M1664" s="477"/>
      <c r="N1664" s="477"/>
      <c r="O1664" s="477"/>
      <c r="P1664" s="477"/>
      <c r="Q1664" s="477"/>
      <c r="R1664" s="476"/>
      <c r="S1664" s="476"/>
      <c r="T1664" s="476"/>
    </row>
    <row r="1665" spans="1:20" s="475" customFormat="1">
      <c r="A1665" s="509" t="s">
        <v>55837</v>
      </c>
      <c r="B1665" s="635" t="s">
        <v>55799</v>
      </c>
      <c r="C1665" s="636"/>
      <c r="D1665" s="636"/>
      <c r="E1665" s="636"/>
      <c r="F1665" s="637"/>
      <c r="G1665" s="510">
        <f>SUM(G1663:G1664)</f>
        <v>0</v>
      </c>
      <c r="I1665" s="476"/>
      <c r="J1665" s="476"/>
      <c r="K1665" s="477"/>
      <c r="L1665" s="477"/>
      <c r="M1665" s="477"/>
      <c r="N1665" s="477"/>
      <c r="O1665" s="477"/>
      <c r="P1665" s="477"/>
      <c r="Q1665" s="477"/>
      <c r="R1665" s="476"/>
      <c r="S1665" s="476"/>
      <c r="T1665" s="476"/>
    </row>
    <row r="1666" spans="1:20" s="475" customFormat="1">
      <c r="A1666" s="511" t="s">
        <v>55517</v>
      </c>
      <c r="B1666" s="621" t="s">
        <v>55838</v>
      </c>
      <c r="C1666" s="622"/>
      <c r="D1666" s="622"/>
      <c r="E1666" s="622"/>
      <c r="F1666" s="623" t="s">
        <v>55496</v>
      </c>
      <c r="G1666" s="512">
        <f>'[33]FATOR K'!$E$4</f>
        <v>0.72460000000000002</v>
      </c>
      <c r="I1666" s="476"/>
      <c r="J1666" s="476"/>
      <c r="K1666" s="477"/>
      <c r="L1666" s="477"/>
      <c r="M1666" s="477"/>
      <c r="N1666" s="477"/>
      <c r="O1666" s="477"/>
      <c r="P1666" s="477"/>
      <c r="Q1666" s="477"/>
      <c r="R1666" s="476"/>
      <c r="S1666" s="476"/>
      <c r="T1666" s="476"/>
    </row>
    <row r="1667" spans="1:20" s="475" customFormat="1">
      <c r="A1667" s="511" t="s">
        <v>55519</v>
      </c>
      <c r="B1667" s="621" t="s">
        <v>55520</v>
      </c>
      <c r="C1667" s="622"/>
      <c r="D1667" s="622"/>
      <c r="E1667" s="622"/>
      <c r="F1667" s="623"/>
      <c r="G1667" s="512">
        <f>'[33]FATOR K'!$E$5</f>
        <v>3.7617721739949339E-3</v>
      </c>
      <c r="I1667" s="476"/>
      <c r="J1667" s="476"/>
      <c r="K1667" s="477"/>
      <c r="L1667" s="477"/>
      <c r="M1667" s="477"/>
      <c r="N1667" s="477"/>
      <c r="O1667" s="477"/>
      <c r="P1667" s="477"/>
      <c r="Q1667" s="477"/>
      <c r="R1667" s="476"/>
      <c r="S1667" s="476"/>
      <c r="T1667" s="476"/>
    </row>
    <row r="1668" spans="1:20" s="475" customFormat="1">
      <c r="A1668" s="511" t="s">
        <v>55527</v>
      </c>
      <c r="B1668" s="621" t="s">
        <v>55839</v>
      </c>
      <c r="C1668" s="622"/>
      <c r="D1668" s="622"/>
      <c r="E1668" s="622"/>
      <c r="F1668" s="623"/>
      <c r="G1668" s="512">
        <f>'[33]FATOR K'!$E$12</f>
        <v>0.1</v>
      </c>
      <c r="I1668" s="476"/>
      <c r="J1668" s="476"/>
      <c r="K1668" s="477"/>
      <c r="L1668" s="477"/>
      <c r="M1668" s="477"/>
      <c r="N1668" s="477"/>
      <c r="O1668" s="477"/>
      <c r="P1668" s="477"/>
      <c r="Q1668" s="477"/>
      <c r="R1668" s="476"/>
      <c r="S1668" s="476"/>
      <c r="T1668" s="476"/>
    </row>
    <row r="1669" spans="1:20" s="475" customFormat="1">
      <c r="A1669" s="511" t="s">
        <v>55529</v>
      </c>
      <c r="B1669" s="621" t="s">
        <v>55840</v>
      </c>
      <c r="C1669" s="622"/>
      <c r="D1669" s="622"/>
      <c r="E1669" s="622"/>
      <c r="F1669" s="623"/>
      <c r="G1669" s="512">
        <f>'[33]FATOR K'!$E$13</f>
        <v>8.2837033026529561E-2</v>
      </c>
      <c r="I1669" s="476"/>
      <c r="J1669" s="476"/>
      <c r="K1669" s="477"/>
      <c r="L1669" s="477"/>
      <c r="M1669" s="477"/>
      <c r="N1669" s="477"/>
      <c r="O1669" s="477"/>
      <c r="P1669" s="477"/>
      <c r="Q1669" s="477"/>
      <c r="R1669" s="476"/>
      <c r="S1669" s="476"/>
      <c r="T1669" s="476"/>
    </row>
    <row r="1670" spans="1:20" s="475" customFormat="1">
      <c r="A1670" s="513" t="s">
        <v>55534</v>
      </c>
      <c r="B1670" s="624" t="s">
        <v>55841</v>
      </c>
      <c r="C1670" s="625"/>
      <c r="D1670" s="625"/>
      <c r="E1670" s="625"/>
      <c r="F1670" s="626"/>
      <c r="G1670" s="514">
        <f>'FATOR K'!$E$17</f>
        <v>2.3833899999999999</v>
      </c>
      <c r="I1670" s="476"/>
      <c r="J1670" s="476"/>
      <c r="K1670" s="477"/>
      <c r="L1670" s="477"/>
      <c r="M1670" s="477"/>
      <c r="N1670" s="477"/>
      <c r="O1670" s="477"/>
      <c r="P1670" s="477"/>
      <c r="Q1670" s="477"/>
      <c r="R1670" s="476"/>
      <c r="S1670" s="476"/>
      <c r="T1670" s="476"/>
    </row>
    <row r="1671" spans="1:20" s="475" customFormat="1">
      <c r="A1671" s="515" t="s">
        <v>55535</v>
      </c>
      <c r="B1671" s="627" t="s">
        <v>55842</v>
      </c>
      <c r="C1671" s="628"/>
      <c r="D1671" s="628"/>
      <c r="E1671" s="628"/>
      <c r="F1671" s="629"/>
      <c r="G1671" s="516">
        <f>'FATOR K'!$E$18</f>
        <v>1.2041599999999999</v>
      </c>
      <c r="I1671" s="476"/>
      <c r="J1671" s="476"/>
      <c r="K1671" s="477"/>
      <c r="L1671" s="477"/>
      <c r="M1671" s="477"/>
      <c r="N1671" s="477"/>
      <c r="O1671" s="477"/>
      <c r="P1671" s="477"/>
      <c r="Q1671" s="477"/>
      <c r="R1671" s="476"/>
      <c r="S1671" s="476"/>
      <c r="T1671" s="476"/>
    </row>
    <row r="1672" spans="1:20" s="475" customFormat="1">
      <c r="A1672" s="517" t="s">
        <v>55843</v>
      </c>
      <c r="B1672" s="630" t="s">
        <v>55844</v>
      </c>
      <c r="C1672" s="630"/>
      <c r="D1672" s="630"/>
      <c r="E1672" s="630"/>
      <c r="F1672" s="631"/>
      <c r="G1672" s="346">
        <f>ROUND(G1663*(G1670)+G1664*(G1671),2)</f>
        <v>0</v>
      </c>
      <c r="I1672" s="476"/>
      <c r="J1672" s="476"/>
      <c r="K1672" s="477"/>
      <c r="L1672" s="477"/>
      <c r="M1672" s="477"/>
      <c r="N1672" s="477"/>
      <c r="O1672" s="477"/>
      <c r="P1672" s="477"/>
      <c r="Q1672" s="477"/>
      <c r="R1672" s="476"/>
      <c r="S1672" s="476"/>
      <c r="T1672" s="476"/>
    </row>
    <row r="1674" spans="1:20" s="475" customFormat="1">
      <c r="A1674" s="1075" t="s">
        <v>56314</v>
      </c>
      <c r="B1674" s="1076"/>
      <c r="C1674" s="1076"/>
      <c r="D1674" s="1076"/>
      <c r="E1674" s="1076"/>
      <c r="F1674" s="1076"/>
      <c r="G1674" s="1077"/>
      <c r="I1674" s="476"/>
      <c r="J1674" s="476"/>
      <c r="K1674" s="477"/>
      <c r="L1674" s="477"/>
      <c r="M1674" s="477"/>
      <c r="N1674" s="477"/>
      <c r="O1674" s="477"/>
      <c r="P1674" s="477"/>
      <c r="Q1674" s="477"/>
      <c r="R1674" s="476"/>
      <c r="S1674" s="476"/>
      <c r="T1674" s="476"/>
    </row>
    <row r="1675" spans="1:20" s="475" customFormat="1">
      <c r="A1675" s="482" t="s">
        <v>55642</v>
      </c>
      <c r="B1675" s="483" t="s">
        <v>55669</v>
      </c>
      <c r="C1675" s="1050" t="s">
        <v>55668</v>
      </c>
      <c r="D1675" s="1051"/>
      <c r="E1675" s="119" t="s">
        <v>11</v>
      </c>
      <c r="F1675" s="119" t="s">
        <v>55823</v>
      </c>
      <c r="G1675" s="119" t="s">
        <v>55824</v>
      </c>
      <c r="I1675" s="476"/>
      <c r="J1675" s="476"/>
      <c r="K1675" s="477"/>
      <c r="L1675" s="477"/>
      <c r="M1675" s="477"/>
      <c r="N1675" s="477"/>
      <c r="O1675" s="477"/>
      <c r="P1675" s="477"/>
      <c r="Q1675" s="477"/>
      <c r="R1675" s="476"/>
      <c r="S1675" s="476"/>
      <c r="T1675" s="476"/>
    </row>
    <row r="1676" spans="1:20" s="475" customFormat="1" ht="26.25" customHeight="1">
      <c r="A1676" s="485" t="s">
        <v>56315</v>
      </c>
      <c r="B1676" s="486"/>
      <c r="C1676" s="1052" t="s">
        <v>55985</v>
      </c>
      <c r="D1676" s="1053"/>
      <c r="E1676" s="487" t="s">
        <v>43041</v>
      </c>
      <c r="F1676" s="487">
        <f>G1690</f>
        <v>7378.98</v>
      </c>
      <c r="G1676" s="488">
        <f>G1697</f>
        <v>16798.11</v>
      </c>
      <c r="I1676" s="476"/>
      <c r="J1676" s="476"/>
      <c r="K1676" s="477"/>
      <c r="L1676" s="477"/>
      <c r="M1676" s="477"/>
      <c r="N1676" s="477"/>
      <c r="O1676" s="477"/>
      <c r="P1676" s="477"/>
      <c r="Q1676" s="477"/>
      <c r="R1676" s="476"/>
      <c r="S1676" s="476"/>
      <c r="T1676" s="476"/>
    </row>
    <row r="1677" spans="1:20" s="475" customFormat="1">
      <c r="A1677" s="1047" t="s">
        <v>55826</v>
      </c>
      <c r="B1677" s="1047"/>
      <c r="C1677" s="1047"/>
      <c r="D1677" s="1047"/>
      <c r="E1677" s="1047"/>
      <c r="F1677" s="1047"/>
      <c r="G1677" s="1047"/>
      <c r="I1677" s="476"/>
      <c r="J1677" s="476"/>
      <c r="K1677" s="477"/>
      <c r="L1677" s="477"/>
      <c r="M1677" s="477"/>
      <c r="N1677" s="477"/>
      <c r="O1677" s="477"/>
      <c r="P1677" s="477"/>
      <c r="Q1677" s="477"/>
      <c r="R1677" s="476"/>
      <c r="S1677" s="476"/>
      <c r="T1677" s="476"/>
    </row>
    <row r="1678" spans="1:20" s="475" customFormat="1">
      <c r="A1678" s="491" t="s">
        <v>55537</v>
      </c>
      <c r="B1678" s="491" t="s">
        <v>55825</v>
      </c>
      <c r="C1678" s="491" t="s">
        <v>55793</v>
      </c>
      <c r="D1678" s="491" t="s">
        <v>55500</v>
      </c>
      <c r="E1678" s="491" t="s">
        <v>55674</v>
      </c>
      <c r="F1678" s="491" t="s">
        <v>55675</v>
      </c>
      <c r="G1678" s="492" t="s">
        <v>55676</v>
      </c>
      <c r="I1678" s="476"/>
      <c r="J1678" s="476"/>
      <c r="K1678" s="477"/>
      <c r="L1678" s="477"/>
      <c r="M1678" s="477"/>
      <c r="N1678" s="477"/>
      <c r="O1678" s="477"/>
      <c r="P1678" s="477"/>
      <c r="Q1678" s="477"/>
      <c r="R1678" s="476"/>
      <c r="S1678" s="476"/>
      <c r="T1678" s="476"/>
    </row>
    <row r="1679" spans="1:20" s="475" customFormat="1">
      <c r="A1679" s="647" t="s">
        <v>55513</v>
      </c>
      <c r="B1679" s="494" t="str">
        <f>VLOOKUP(A1679,'REF-MO'!$F$7:$O$19,8,FALSE)</f>
        <v>DER-EDIF</v>
      </c>
      <c r="C1679" s="567" t="str">
        <f>VLOOKUP(A1679,'REF-MO'!$F$7:$O$19,2,FALSE)</f>
        <v>Engenheiro Coordenador</v>
      </c>
      <c r="D1679" s="496" t="str">
        <f>IF(C1679="","","H")</f>
        <v>H</v>
      </c>
      <c r="E1679" s="524">
        <v>88</v>
      </c>
      <c r="F1679" s="498">
        <f>VLOOKUP(A1679,'REF-MO'!$F$7:$O$19,10,FALSE)</f>
        <v>76.25</v>
      </c>
      <c r="G1679" s="499">
        <f>IFERROR(ROUND(E1679*F1679,2),"")</f>
        <v>6710</v>
      </c>
      <c r="I1679" s="476"/>
      <c r="J1679" s="476"/>
      <c r="K1679" s="477"/>
      <c r="L1679" s="477"/>
      <c r="M1679" s="477"/>
      <c r="N1679" s="477"/>
      <c r="O1679" s="477"/>
      <c r="P1679" s="477"/>
      <c r="Q1679" s="477"/>
      <c r="R1679" s="476"/>
      <c r="S1679" s="476"/>
      <c r="T1679" s="476"/>
    </row>
    <row r="1680" spans="1:20" s="475" customFormat="1">
      <c r="A1680" s="1048" t="s">
        <v>55676</v>
      </c>
      <c r="B1680" s="1048"/>
      <c r="C1680" s="1048"/>
      <c r="D1680" s="1048"/>
      <c r="E1680" s="1048"/>
      <c r="F1680" s="1048"/>
      <c r="G1680" s="500">
        <f>ROUND(SUM(G1679:G1679),2)</f>
        <v>6710</v>
      </c>
      <c r="I1680" s="476"/>
      <c r="J1680" s="476"/>
      <c r="K1680" s="477"/>
      <c r="L1680" s="477"/>
      <c r="M1680" s="477"/>
      <c r="N1680" s="477"/>
      <c r="O1680" s="477"/>
      <c r="P1680" s="477"/>
      <c r="Q1680" s="477"/>
      <c r="R1680" s="476"/>
      <c r="S1680" s="476"/>
      <c r="T1680" s="476"/>
    </row>
    <row r="1681" spans="1:20" s="475" customFormat="1">
      <c r="A1681" s="1049"/>
      <c r="B1681" s="1049"/>
      <c r="C1681" s="1049"/>
      <c r="D1681" s="1049"/>
      <c r="E1681" s="1049"/>
      <c r="F1681" s="1049"/>
      <c r="G1681" s="1049"/>
      <c r="I1681" s="476"/>
      <c r="J1681" s="476"/>
      <c r="K1681" s="477"/>
      <c r="L1681" s="477"/>
      <c r="M1681" s="477"/>
      <c r="N1681" s="477"/>
      <c r="O1681" s="477"/>
      <c r="P1681" s="477"/>
      <c r="Q1681" s="477"/>
      <c r="R1681" s="476"/>
      <c r="S1681" s="476"/>
      <c r="T1681" s="476"/>
    </row>
    <row r="1682" spans="1:20" s="475" customFormat="1">
      <c r="A1682" s="1047" t="s">
        <v>55827</v>
      </c>
      <c r="B1682" s="1047"/>
      <c r="C1682" s="1047"/>
      <c r="D1682" s="1047"/>
      <c r="E1682" s="1047"/>
      <c r="F1682" s="1047"/>
      <c r="G1682" s="1047"/>
      <c r="I1682" s="476"/>
      <c r="J1682" s="476"/>
      <c r="K1682" s="477"/>
      <c r="L1682" s="477"/>
      <c r="M1682" s="477"/>
      <c r="N1682" s="477"/>
      <c r="O1682" s="477"/>
      <c r="P1682" s="477"/>
      <c r="Q1682" s="477"/>
      <c r="R1682" s="476"/>
      <c r="S1682" s="476"/>
      <c r="T1682" s="476"/>
    </row>
    <row r="1683" spans="1:20" s="475" customFormat="1">
      <c r="A1683" s="491" t="s">
        <v>55537</v>
      </c>
      <c r="B1683" s="491" t="s">
        <v>55825</v>
      </c>
      <c r="C1683" s="491" t="s">
        <v>55793</v>
      </c>
      <c r="D1683" s="491" t="s">
        <v>55500</v>
      </c>
      <c r="E1683" s="491" t="s">
        <v>55674</v>
      </c>
      <c r="F1683" s="491" t="s">
        <v>55675</v>
      </c>
      <c r="G1683" s="492" t="s">
        <v>55680</v>
      </c>
      <c r="I1683" s="476"/>
      <c r="J1683" s="476"/>
      <c r="K1683" s="477"/>
      <c r="L1683" s="477"/>
      <c r="M1683" s="477"/>
      <c r="N1683" s="477"/>
      <c r="O1683" s="477"/>
      <c r="P1683" s="477"/>
      <c r="Q1683" s="477"/>
      <c r="R1683" s="476"/>
      <c r="S1683" s="476"/>
      <c r="T1683" s="476"/>
    </row>
    <row r="1684" spans="1:20" s="475" customFormat="1" ht="22.5">
      <c r="A1684" s="494">
        <v>42878</v>
      </c>
      <c r="B1684" s="494" t="s">
        <v>55491</v>
      </c>
      <c r="C1684" s="567" t="str">
        <f>VLOOKUP(A1684,'DER-ROD'!$A$1:$F$1609,2,FALSE)</f>
        <v>Aluguel de automóvel VW/ Gol (flex) 1,6 ou equivalente, exclusive motorista, inclusive combustível</v>
      </c>
      <c r="D1684" s="496" t="s">
        <v>55495</v>
      </c>
      <c r="E1684" s="524">
        <v>0.18329999999999999</v>
      </c>
      <c r="F1684" s="498">
        <f>VLOOKUP(A1684,'DER-ROD'!$A$1:$F$1609,4,FALSE)</f>
        <v>3649.64</v>
      </c>
      <c r="G1684" s="499">
        <f>IFERROR(ROUND(E1684*F1684,2),"")</f>
        <v>668.98</v>
      </c>
      <c r="I1684" s="476"/>
      <c r="J1684" s="476"/>
      <c r="K1684" s="477"/>
      <c r="L1684" s="477"/>
      <c r="M1684" s="477"/>
      <c r="N1684" s="477"/>
      <c r="O1684" s="477"/>
      <c r="P1684" s="477"/>
      <c r="Q1684" s="477"/>
      <c r="R1684" s="476"/>
      <c r="S1684" s="476"/>
      <c r="T1684" s="476"/>
    </row>
    <row r="1685" spans="1:20" s="475" customFormat="1">
      <c r="A1685" s="1048" t="s">
        <v>55680</v>
      </c>
      <c r="B1685" s="1048"/>
      <c r="C1685" s="1048"/>
      <c r="D1685" s="1048"/>
      <c r="E1685" s="1048"/>
      <c r="F1685" s="1048"/>
      <c r="G1685" s="502">
        <f>ROUND(SUM(G1684:G1684),2)</f>
        <v>668.98</v>
      </c>
      <c r="I1685" s="476"/>
      <c r="J1685" s="476"/>
      <c r="K1685" s="477"/>
      <c r="L1685" s="477"/>
      <c r="M1685" s="477"/>
      <c r="N1685" s="477"/>
      <c r="O1685" s="477"/>
      <c r="P1685" s="477"/>
      <c r="Q1685" s="477"/>
      <c r="R1685" s="476"/>
      <c r="S1685" s="476"/>
      <c r="T1685" s="476"/>
    </row>
    <row r="1686" spans="1:20" s="475" customFormat="1" ht="36" customHeight="1">
      <c r="A1686" s="1037" t="s">
        <v>55987</v>
      </c>
      <c r="B1686" s="1038"/>
      <c r="C1686" s="1038"/>
      <c r="D1686" s="1038"/>
      <c r="E1686" s="1038"/>
      <c r="F1686" s="1038"/>
      <c r="G1686" s="1039"/>
      <c r="I1686" s="476"/>
      <c r="J1686" s="476"/>
      <c r="K1686" s="477"/>
      <c r="L1686" s="477"/>
      <c r="M1686" s="477"/>
      <c r="N1686" s="477"/>
      <c r="O1686" s="477"/>
      <c r="P1686" s="477"/>
      <c r="Q1686" s="477"/>
      <c r="R1686" s="476"/>
      <c r="S1686" s="476"/>
      <c r="T1686" s="476"/>
    </row>
    <row r="1687" spans="1:20" s="475" customFormat="1">
      <c r="A1687" s="1040" t="s">
        <v>55830</v>
      </c>
      <c r="B1687" s="1040"/>
      <c r="C1687" s="1040"/>
      <c r="D1687" s="1040"/>
      <c r="E1687" s="1040"/>
      <c r="F1687" s="1040"/>
      <c r="G1687" s="1040"/>
      <c r="I1687" s="476"/>
      <c r="J1687" s="476"/>
      <c r="K1687" s="477"/>
      <c r="L1687" s="477"/>
      <c r="M1687" s="477"/>
      <c r="N1687" s="477"/>
      <c r="O1687" s="477"/>
      <c r="P1687" s="477"/>
      <c r="Q1687" s="477"/>
      <c r="R1687" s="476"/>
      <c r="S1687" s="476"/>
      <c r="T1687" s="476"/>
    </row>
    <row r="1688" spans="1:20" s="475" customFormat="1">
      <c r="A1688" s="506" t="s">
        <v>55831</v>
      </c>
      <c r="B1688" s="1041" t="s">
        <v>55832</v>
      </c>
      <c r="C1688" s="1042"/>
      <c r="D1688" s="1042"/>
      <c r="E1688" s="1042"/>
      <c r="F1688" s="1043"/>
      <c r="G1688" s="507">
        <f>G1680</f>
        <v>6710</v>
      </c>
      <c r="I1688" s="476"/>
      <c r="J1688" s="476"/>
      <c r="K1688" s="477"/>
      <c r="L1688" s="477"/>
      <c r="M1688" s="477"/>
      <c r="N1688" s="477"/>
      <c r="O1688" s="477"/>
      <c r="P1688" s="477"/>
      <c r="Q1688" s="477"/>
      <c r="R1688" s="476"/>
      <c r="S1688" s="476"/>
      <c r="T1688" s="476"/>
    </row>
    <row r="1689" spans="1:20" s="475" customFormat="1">
      <c r="A1689" s="509" t="s">
        <v>55834</v>
      </c>
      <c r="B1689" s="1044" t="s">
        <v>55835</v>
      </c>
      <c r="C1689" s="1045"/>
      <c r="D1689" s="1045"/>
      <c r="E1689" s="1045"/>
      <c r="F1689" s="1046"/>
      <c r="G1689" s="510">
        <f>G1685</f>
        <v>668.98</v>
      </c>
      <c r="I1689" s="476"/>
      <c r="J1689" s="476"/>
      <c r="K1689" s="477"/>
      <c r="L1689" s="477"/>
      <c r="M1689" s="477"/>
      <c r="N1689" s="477"/>
      <c r="O1689" s="477"/>
      <c r="P1689" s="477"/>
      <c r="Q1689" s="477"/>
      <c r="R1689" s="476"/>
      <c r="S1689" s="476"/>
      <c r="T1689" s="476"/>
    </row>
    <row r="1690" spans="1:20" s="475" customFormat="1">
      <c r="A1690" s="509" t="s">
        <v>55837</v>
      </c>
      <c r="B1690" s="1044" t="s">
        <v>55799</v>
      </c>
      <c r="C1690" s="1045"/>
      <c r="D1690" s="1045"/>
      <c r="E1690" s="1045"/>
      <c r="F1690" s="1046"/>
      <c r="G1690" s="510">
        <f>SUM(G1688:G1689)</f>
        <v>7378.98</v>
      </c>
      <c r="I1690" s="476"/>
      <c r="J1690" s="476"/>
      <c r="K1690" s="477"/>
      <c r="L1690" s="477"/>
      <c r="M1690" s="477"/>
      <c r="N1690" s="477"/>
      <c r="O1690" s="477"/>
      <c r="P1690" s="477"/>
      <c r="Q1690" s="477"/>
      <c r="R1690" s="476"/>
      <c r="S1690" s="476"/>
      <c r="T1690" s="476"/>
    </row>
    <row r="1691" spans="1:20" s="475" customFormat="1">
      <c r="A1691" s="511" t="s">
        <v>55517</v>
      </c>
      <c r="B1691" s="1031" t="s">
        <v>55838</v>
      </c>
      <c r="C1691" s="1032"/>
      <c r="D1691" s="1032"/>
      <c r="E1691" s="1032"/>
      <c r="F1691" s="1033" t="s">
        <v>55496</v>
      </c>
      <c r="G1691" s="512">
        <f>'[33]FATOR K'!$E$4</f>
        <v>0.72460000000000002</v>
      </c>
      <c r="I1691" s="476"/>
      <c r="J1691" s="476"/>
      <c r="K1691" s="477"/>
      <c r="L1691" s="477"/>
      <c r="M1691" s="477"/>
      <c r="N1691" s="477"/>
      <c r="O1691" s="477"/>
      <c r="P1691" s="477"/>
      <c r="Q1691" s="477"/>
      <c r="R1691" s="476"/>
      <c r="S1691" s="476"/>
      <c r="T1691" s="476"/>
    </row>
    <row r="1692" spans="1:20" s="475" customFormat="1">
      <c r="A1692" s="511" t="s">
        <v>55519</v>
      </c>
      <c r="B1692" s="1031" t="s">
        <v>55520</v>
      </c>
      <c r="C1692" s="1032"/>
      <c r="D1692" s="1032"/>
      <c r="E1692" s="1032"/>
      <c r="F1692" s="1033"/>
      <c r="G1692" s="512">
        <f>'[33]FATOR K'!$E$5</f>
        <v>3.7617721739949339E-3</v>
      </c>
      <c r="I1692" s="476"/>
      <c r="J1692" s="476"/>
      <c r="K1692" s="477"/>
      <c r="L1692" s="477"/>
      <c r="M1692" s="477"/>
      <c r="N1692" s="477"/>
      <c r="O1692" s="477"/>
      <c r="P1692" s="477"/>
      <c r="Q1692" s="477"/>
      <c r="R1692" s="476"/>
      <c r="S1692" s="476"/>
      <c r="T1692" s="476"/>
    </row>
    <row r="1693" spans="1:20" s="475" customFormat="1">
      <c r="A1693" s="511" t="s">
        <v>55527</v>
      </c>
      <c r="B1693" s="1031" t="s">
        <v>55839</v>
      </c>
      <c r="C1693" s="1032"/>
      <c r="D1693" s="1032"/>
      <c r="E1693" s="1032"/>
      <c r="F1693" s="1033"/>
      <c r="G1693" s="512">
        <f>'[33]FATOR K'!$E$12</f>
        <v>0.1</v>
      </c>
      <c r="I1693" s="476"/>
      <c r="J1693" s="476"/>
      <c r="K1693" s="477"/>
      <c r="L1693" s="477"/>
      <c r="M1693" s="477"/>
      <c r="N1693" s="477"/>
      <c r="O1693" s="477"/>
      <c r="P1693" s="477"/>
      <c r="Q1693" s="477"/>
      <c r="R1693" s="476"/>
      <c r="S1693" s="476"/>
      <c r="T1693" s="476"/>
    </row>
    <row r="1694" spans="1:20" s="475" customFormat="1">
      <c r="A1694" s="511" t="s">
        <v>55529</v>
      </c>
      <c r="B1694" s="1031" t="s">
        <v>55840</v>
      </c>
      <c r="C1694" s="1032"/>
      <c r="D1694" s="1032"/>
      <c r="E1694" s="1032"/>
      <c r="F1694" s="1033"/>
      <c r="G1694" s="512">
        <f>'[33]FATOR K'!$E$13</f>
        <v>8.2837033026529561E-2</v>
      </c>
      <c r="I1694" s="476"/>
      <c r="J1694" s="476"/>
      <c r="K1694" s="477"/>
      <c r="L1694" s="477"/>
      <c r="M1694" s="477"/>
      <c r="N1694" s="477"/>
      <c r="O1694" s="477"/>
      <c r="P1694" s="477"/>
      <c r="Q1694" s="477"/>
      <c r="R1694" s="476"/>
      <c r="S1694" s="476"/>
      <c r="T1694" s="476"/>
    </row>
    <row r="1695" spans="1:20" s="475" customFormat="1">
      <c r="A1695" s="513" t="s">
        <v>55534</v>
      </c>
      <c r="B1695" s="1034" t="s">
        <v>55841</v>
      </c>
      <c r="C1695" s="1035"/>
      <c r="D1695" s="1035"/>
      <c r="E1695" s="1035"/>
      <c r="F1695" s="1036"/>
      <c r="G1695" s="514">
        <f>'FATOR K'!$E$17</f>
        <v>2.3833899999999999</v>
      </c>
      <c r="I1695" s="476"/>
      <c r="J1695" s="476"/>
      <c r="K1695" s="477"/>
      <c r="L1695" s="477"/>
      <c r="M1695" s="477"/>
      <c r="N1695" s="477"/>
      <c r="O1695" s="477"/>
      <c r="P1695" s="477"/>
      <c r="Q1695" s="477"/>
      <c r="R1695" s="476"/>
      <c r="S1695" s="476"/>
      <c r="T1695" s="476"/>
    </row>
    <row r="1696" spans="1:20" s="475" customFormat="1">
      <c r="A1696" s="515" t="s">
        <v>55535</v>
      </c>
      <c r="B1696" s="1026" t="s">
        <v>55842</v>
      </c>
      <c r="C1696" s="1027"/>
      <c r="D1696" s="1027"/>
      <c r="E1696" s="1027"/>
      <c r="F1696" s="1028"/>
      <c r="G1696" s="516">
        <f>'FATOR K'!$E$18</f>
        <v>1.2041599999999999</v>
      </c>
      <c r="I1696" s="476"/>
      <c r="J1696" s="476"/>
      <c r="K1696" s="477"/>
      <c r="L1696" s="477"/>
      <c r="M1696" s="477"/>
      <c r="N1696" s="477"/>
      <c r="O1696" s="477"/>
      <c r="P1696" s="477"/>
      <c r="Q1696" s="477"/>
      <c r="R1696" s="476"/>
      <c r="S1696" s="476"/>
      <c r="T1696" s="476"/>
    </row>
    <row r="1697" spans="1:20" s="475" customFormat="1">
      <c r="A1697" s="517" t="s">
        <v>55843</v>
      </c>
      <c r="B1697" s="1029" t="s">
        <v>55844</v>
      </c>
      <c r="C1697" s="1029"/>
      <c r="D1697" s="1029"/>
      <c r="E1697" s="1029"/>
      <c r="F1697" s="1030"/>
      <c r="G1697" s="346">
        <f>ROUND(G1688*(G1695)+G1689*(G1696),2)</f>
        <v>16798.11</v>
      </c>
      <c r="I1697" s="476"/>
      <c r="J1697" s="476"/>
      <c r="K1697" s="477"/>
      <c r="L1697" s="477"/>
      <c r="M1697" s="477"/>
      <c r="N1697" s="477"/>
      <c r="O1697" s="477"/>
      <c r="P1697" s="477"/>
      <c r="Q1697" s="477"/>
      <c r="R1697" s="476"/>
      <c r="S1697" s="476"/>
      <c r="T1697" s="476"/>
    </row>
  </sheetData>
  <mergeCells count="1252">
    <mergeCell ref="B1696:F1696"/>
    <mergeCell ref="B1697:F1697"/>
    <mergeCell ref="A1551:G1551"/>
    <mergeCell ref="C1552:D1552"/>
    <mergeCell ref="C1553:D1553"/>
    <mergeCell ref="A1554:G1554"/>
    <mergeCell ref="A1560:F1560"/>
    <mergeCell ref="A1561:G1561"/>
    <mergeCell ref="A1562:G1562"/>
    <mergeCell ref="A1566:F1566"/>
    <mergeCell ref="B1690:F1690"/>
    <mergeCell ref="B1691:F1691"/>
    <mergeCell ref="B1692:F1692"/>
    <mergeCell ref="B1693:F1693"/>
    <mergeCell ref="B1694:F1694"/>
    <mergeCell ref="B1695:F1695"/>
    <mergeCell ref="A1682:G1682"/>
    <mergeCell ref="A1685:F1685"/>
    <mergeCell ref="A1686:G1686"/>
    <mergeCell ref="A1687:G1687"/>
    <mergeCell ref="B1688:F1688"/>
    <mergeCell ref="B1689:F1689"/>
    <mergeCell ref="A1674:G1674"/>
    <mergeCell ref="C1675:D1675"/>
    <mergeCell ref="C1676:D1676"/>
    <mergeCell ref="A1677:G1677"/>
    <mergeCell ref="A1680:F1680"/>
    <mergeCell ref="A1681:G1681"/>
    <mergeCell ref="B1642:F1642"/>
    <mergeCell ref="B1643:F1643"/>
    <mergeCell ref="B1644:F1644"/>
    <mergeCell ref="B1645:F1645"/>
    <mergeCell ref="B1646:F1646"/>
    <mergeCell ref="B1647:F1647"/>
    <mergeCell ref="A1636:G1636"/>
    <mergeCell ref="A1637:G1637"/>
    <mergeCell ref="B1638:F1638"/>
    <mergeCell ref="B1639:F1639"/>
    <mergeCell ref="B1640:F1640"/>
    <mergeCell ref="B1641:F1641"/>
    <mergeCell ref="C1625:D1625"/>
    <mergeCell ref="A1626:G1626"/>
    <mergeCell ref="A1630:F1630"/>
    <mergeCell ref="A1631:G1631"/>
    <mergeCell ref="A1632:G1632"/>
    <mergeCell ref="A1635:F1635"/>
    <mergeCell ref="B1618:F1618"/>
    <mergeCell ref="B1619:F1619"/>
    <mergeCell ref="B1620:F1620"/>
    <mergeCell ref="B1621:F1621"/>
    <mergeCell ref="B1622:F1622"/>
    <mergeCell ref="C1624:D1624"/>
    <mergeCell ref="A1612:G1612"/>
    <mergeCell ref="B1613:F1613"/>
    <mergeCell ref="B1614:F1614"/>
    <mergeCell ref="B1615:F1615"/>
    <mergeCell ref="B1616:F1616"/>
    <mergeCell ref="B1617:F1617"/>
    <mergeCell ref="A1601:G1601"/>
    <mergeCell ref="A1605:F1605"/>
    <mergeCell ref="A1606:G1606"/>
    <mergeCell ref="A1607:G1607"/>
    <mergeCell ref="A1610:F1610"/>
    <mergeCell ref="A1611:G1611"/>
    <mergeCell ref="B1546:F1546"/>
    <mergeCell ref="B1547:F1547"/>
    <mergeCell ref="B1548:F1548"/>
    <mergeCell ref="B1549:F1549"/>
    <mergeCell ref="C1599:D1599"/>
    <mergeCell ref="C1600:D1600"/>
    <mergeCell ref="A1567:G1567"/>
    <mergeCell ref="A1568:G1568"/>
    <mergeCell ref="B1569:F1569"/>
    <mergeCell ref="B1570:F1570"/>
    <mergeCell ref="B1540:F1540"/>
    <mergeCell ref="B1541:F1541"/>
    <mergeCell ref="B1542:F1542"/>
    <mergeCell ref="B1543:F1543"/>
    <mergeCell ref="B1544:F1544"/>
    <mergeCell ref="B1545:F1545"/>
    <mergeCell ref="A1531:F1531"/>
    <mergeCell ref="A1532:G1532"/>
    <mergeCell ref="A1533:G1533"/>
    <mergeCell ref="A1537:F1537"/>
    <mergeCell ref="A1538:G1538"/>
    <mergeCell ref="A1539:G1539"/>
    <mergeCell ref="B1577:F1577"/>
    <mergeCell ref="B1578:F1578"/>
    <mergeCell ref="B1571:F1571"/>
    <mergeCell ref="B1572:F1572"/>
    <mergeCell ref="B1573:F1573"/>
    <mergeCell ref="B1574:F1574"/>
    <mergeCell ref="B1575:F1575"/>
    <mergeCell ref="B1576:F1576"/>
    <mergeCell ref="B1518:F1518"/>
    <mergeCell ref="B1519:F1519"/>
    <mergeCell ref="A1522:G1522"/>
    <mergeCell ref="C1523:D1523"/>
    <mergeCell ref="C1524:D1524"/>
    <mergeCell ref="A1525:G1525"/>
    <mergeCell ref="B1512:F1512"/>
    <mergeCell ref="B1513:F1513"/>
    <mergeCell ref="B1514:F1514"/>
    <mergeCell ref="B1515:F1515"/>
    <mergeCell ref="B1516:F1516"/>
    <mergeCell ref="B1517:F1517"/>
    <mergeCell ref="A1504:G1504"/>
    <mergeCell ref="A1507:F1507"/>
    <mergeCell ref="A1508:G1508"/>
    <mergeCell ref="A1509:G1509"/>
    <mergeCell ref="B1510:F1510"/>
    <mergeCell ref="B1511:F1511"/>
    <mergeCell ref="A1495:G1495"/>
    <mergeCell ref="C1496:D1496"/>
    <mergeCell ref="C1497:D1497"/>
    <mergeCell ref="A1498:G1498"/>
    <mergeCell ref="A1502:F1502"/>
    <mergeCell ref="A1503:G1503"/>
    <mergeCell ref="B1488:F1488"/>
    <mergeCell ref="B1489:F1489"/>
    <mergeCell ref="B1490:F1490"/>
    <mergeCell ref="B1491:F1491"/>
    <mergeCell ref="B1492:F1492"/>
    <mergeCell ref="B1493:F1493"/>
    <mergeCell ref="A1482:G1482"/>
    <mergeCell ref="A1483:G1483"/>
    <mergeCell ref="B1484:F1484"/>
    <mergeCell ref="B1485:F1485"/>
    <mergeCell ref="B1486:F1486"/>
    <mergeCell ref="B1487:F1487"/>
    <mergeCell ref="C1471:D1471"/>
    <mergeCell ref="A1472:G1472"/>
    <mergeCell ref="A1476:F1476"/>
    <mergeCell ref="A1477:G1477"/>
    <mergeCell ref="A1478:G1478"/>
    <mergeCell ref="A1481:F1481"/>
    <mergeCell ref="A1464:G1464"/>
    <mergeCell ref="B1465:F1465"/>
    <mergeCell ref="B1466:F1466"/>
    <mergeCell ref="B1467:F1467"/>
    <mergeCell ref="B1468:F1468"/>
    <mergeCell ref="C1470:D1470"/>
    <mergeCell ref="A1454:G1454"/>
    <mergeCell ref="A1457:F1457"/>
    <mergeCell ref="A1458:G1458"/>
    <mergeCell ref="A1459:G1459"/>
    <mergeCell ref="A1462:F1462"/>
    <mergeCell ref="A1463:G1463"/>
    <mergeCell ref="B1447:F1447"/>
    <mergeCell ref="B1448:F1448"/>
    <mergeCell ref="B1449:F1449"/>
    <mergeCell ref="B1450:F1450"/>
    <mergeCell ref="C1452:D1452"/>
    <mergeCell ref="C1453:D1453"/>
    <mergeCell ref="B1441:F1441"/>
    <mergeCell ref="B1442:F1442"/>
    <mergeCell ref="B1443:F1443"/>
    <mergeCell ref="B1444:F1444"/>
    <mergeCell ref="B1445:F1445"/>
    <mergeCell ref="B1446:F1446"/>
    <mergeCell ref="A1433:F1433"/>
    <mergeCell ref="A1434:G1434"/>
    <mergeCell ref="A1435:G1435"/>
    <mergeCell ref="A1438:F1438"/>
    <mergeCell ref="A1439:G1439"/>
    <mergeCell ref="A1440:G1440"/>
    <mergeCell ref="B1423:F1423"/>
    <mergeCell ref="B1424:F1424"/>
    <mergeCell ref="B1425:F1425"/>
    <mergeCell ref="C1427:D1427"/>
    <mergeCell ref="C1428:D1428"/>
    <mergeCell ref="A1429:G1429"/>
    <mergeCell ref="B1417:F1417"/>
    <mergeCell ref="B1418:F1418"/>
    <mergeCell ref="B1419:F1419"/>
    <mergeCell ref="B1420:F1420"/>
    <mergeCell ref="B1421:F1421"/>
    <mergeCell ref="B1422:F1422"/>
    <mergeCell ref="A1409:G1409"/>
    <mergeCell ref="A1410:G1410"/>
    <mergeCell ref="A1413:F1413"/>
    <mergeCell ref="A1414:G1414"/>
    <mergeCell ref="A1415:G1415"/>
    <mergeCell ref="B1416:F1416"/>
    <mergeCell ref="B1399:F1399"/>
    <mergeCell ref="B1400:F1400"/>
    <mergeCell ref="C1402:D1402"/>
    <mergeCell ref="C1403:D1403"/>
    <mergeCell ref="A1404:G1404"/>
    <mergeCell ref="A1408:F1408"/>
    <mergeCell ref="B1393:F1393"/>
    <mergeCell ref="B1394:F1394"/>
    <mergeCell ref="B1395:F1395"/>
    <mergeCell ref="B1396:F1396"/>
    <mergeCell ref="B1397:F1397"/>
    <mergeCell ref="B1398:F1398"/>
    <mergeCell ref="A1384:G1384"/>
    <mergeCell ref="A1388:F1388"/>
    <mergeCell ref="A1389:G1389"/>
    <mergeCell ref="A1390:G1390"/>
    <mergeCell ref="B1391:F1391"/>
    <mergeCell ref="B1392:F1392"/>
    <mergeCell ref="B1372:F1372"/>
    <mergeCell ref="C1374:D1374"/>
    <mergeCell ref="C1375:D1375"/>
    <mergeCell ref="A1376:G1376"/>
    <mergeCell ref="A1382:F1382"/>
    <mergeCell ref="A1383:G1383"/>
    <mergeCell ref="B1366:F1366"/>
    <mergeCell ref="B1367:F1367"/>
    <mergeCell ref="B1368:F1368"/>
    <mergeCell ref="B1369:F1369"/>
    <mergeCell ref="B1370:F1370"/>
    <mergeCell ref="B1371:F1371"/>
    <mergeCell ref="A1360:F1360"/>
    <mergeCell ref="A1361:G1361"/>
    <mergeCell ref="A1362:G1362"/>
    <mergeCell ref="B1363:F1363"/>
    <mergeCell ref="B1364:F1364"/>
    <mergeCell ref="B1365:F1365"/>
    <mergeCell ref="C1349:D1349"/>
    <mergeCell ref="C1350:D1350"/>
    <mergeCell ref="A1351:G1351"/>
    <mergeCell ref="A1355:F1355"/>
    <mergeCell ref="A1356:G1356"/>
    <mergeCell ref="A1357:G1357"/>
    <mergeCell ref="A1342:G1342"/>
    <mergeCell ref="A1343:G1343"/>
    <mergeCell ref="B1344:F1344"/>
    <mergeCell ref="B1345:F1345"/>
    <mergeCell ref="B1346:F1346"/>
    <mergeCell ref="B1347:F1347"/>
    <mergeCell ref="C1332:D1332"/>
    <mergeCell ref="A1333:G1333"/>
    <mergeCell ref="A1336:F1336"/>
    <mergeCell ref="A1337:G1337"/>
    <mergeCell ref="A1338:G1338"/>
    <mergeCell ref="A1341:F1341"/>
    <mergeCell ref="A1325:G1325"/>
    <mergeCell ref="B1326:F1326"/>
    <mergeCell ref="B1327:F1327"/>
    <mergeCell ref="B1328:F1328"/>
    <mergeCell ref="B1329:F1329"/>
    <mergeCell ref="C1331:D1331"/>
    <mergeCell ref="A1315:G1315"/>
    <mergeCell ref="A1318:F1318"/>
    <mergeCell ref="A1319:G1319"/>
    <mergeCell ref="A1320:G1320"/>
    <mergeCell ref="A1323:F1323"/>
    <mergeCell ref="A1324:G1324"/>
    <mergeCell ref="B1308:F1308"/>
    <mergeCell ref="B1309:F1309"/>
    <mergeCell ref="B1310:F1310"/>
    <mergeCell ref="B1311:F1311"/>
    <mergeCell ref="C1313:D1313"/>
    <mergeCell ref="C1314:D1314"/>
    <mergeCell ref="A1300:F1300"/>
    <mergeCell ref="A1301:G1301"/>
    <mergeCell ref="A1302:G1302"/>
    <mergeCell ref="A1305:F1305"/>
    <mergeCell ref="A1306:G1306"/>
    <mergeCell ref="A1307:G1307"/>
    <mergeCell ref="B1291:F1291"/>
    <mergeCell ref="B1292:F1292"/>
    <mergeCell ref="B1293:F1293"/>
    <mergeCell ref="C1295:D1295"/>
    <mergeCell ref="C1296:D1296"/>
    <mergeCell ref="A1297:G1297"/>
    <mergeCell ref="A1283:G1283"/>
    <mergeCell ref="A1284:G1284"/>
    <mergeCell ref="A1287:F1287"/>
    <mergeCell ref="A1288:G1288"/>
    <mergeCell ref="A1289:G1289"/>
    <mergeCell ref="B1290:F1290"/>
    <mergeCell ref="B1274:F1274"/>
    <mergeCell ref="B1275:F1275"/>
    <mergeCell ref="C1277:D1277"/>
    <mergeCell ref="C1278:D1278"/>
    <mergeCell ref="A1279:G1279"/>
    <mergeCell ref="A1282:F1282"/>
    <mergeCell ref="A1266:G1266"/>
    <mergeCell ref="A1269:F1269"/>
    <mergeCell ref="A1270:G1270"/>
    <mergeCell ref="A1271:G1271"/>
    <mergeCell ref="B1272:F1272"/>
    <mergeCell ref="B1273:F1273"/>
    <mergeCell ref="B1257:F1257"/>
    <mergeCell ref="C1259:D1259"/>
    <mergeCell ref="C1260:D1260"/>
    <mergeCell ref="A1261:G1261"/>
    <mergeCell ref="A1264:F1264"/>
    <mergeCell ref="A1265:G1265"/>
    <mergeCell ref="A1251:F1251"/>
    <mergeCell ref="A1252:G1252"/>
    <mergeCell ref="A1253:G1253"/>
    <mergeCell ref="B1254:F1254"/>
    <mergeCell ref="B1255:F1255"/>
    <mergeCell ref="B1256:F1256"/>
    <mergeCell ref="C1241:D1241"/>
    <mergeCell ref="C1242:D1242"/>
    <mergeCell ref="A1243:G1243"/>
    <mergeCell ref="A1246:F1246"/>
    <mergeCell ref="A1247:G1247"/>
    <mergeCell ref="A1248:G1248"/>
    <mergeCell ref="A1234:G1234"/>
    <mergeCell ref="A1235:G1235"/>
    <mergeCell ref="B1236:F1236"/>
    <mergeCell ref="B1237:F1237"/>
    <mergeCell ref="B1238:F1238"/>
    <mergeCell ref="B1239:F1239"/>
    <mergeCell ref="C1224:D1224"/>
    <mergeCell ref="A1225:G1225"/>
    <mergeCell ref="A1228:F1228"/>
    <mergeCell ref="A1229:G1229"/>
    <mergeCell ref="A1230:G1230"/>
    <mergeCell ref="A1233:F1233"/>
    <mergeCell ref="A1217:G1217"/>
    <mergeCell ref="B1218:F1218"/>
    <mergeCell ref="B1219:F1219"/>
    <mergeCell ref="B1220:F1220"/>
    <mergeCell ref="B1221:F1221"/>
    <mergeCell ref="C1223:D1223"/>
    <mergeCell ref="A1207:G1207"/>
    <mergeCell ref="A1210:F1210"/>
    <mergeCell ref="A1211:G1211"/>
    <mergeCell ref="A1212:G1212"/>
    <mergeCell ref="A1215:F1215"/>
    <mergeCell ref="A1216:G1216"/>
    <mergeCell ref="B1200:F1200"/>
    <mergeCell ref="B1201:F1201"/>
    <mergeCell ref="B1202:F1202"/>
    <mergeCell ref="B1203:F1203"/>
    <mergeCell ref="C1205:D1205"/>
    <mergeCell ref="C1206:D1206"/>
    <mergeCell ref="A1192:F1192"/>
    <mergeCell ref="A1193:G1193"/>
    <mergeCell ref="A1194:G1194"/>
    <mergeCell ref="A1197:F1197"/>
    <mergeCell ref="A1198:G1198"/>
    <mergeCell ref="A1199:G1199"/>
    <mergeCell ref="B1183:F1183"/>
    <mergeCell ref="B1184:F1184"/>
    <mergeCell ref="A1186:G1186"/>
    <mergeCell ref="C1187:D1187"/>
    <mergeCell ref="C1188:D1188"/>
    <mergeCell ref="A1189:G1189"/>
    <mergeCell ref="B1177:F1177"/>
    <mergeCell ref="B1178:F1178"/>
    <mergeCell ref="B1179:F1179"/>
    <mergeCell ref="B1180:F1180"/>
    <mergeCell ref="B1181:F1181"/>
    <mergeCell ref="B1182:F1182"/>
    <mergeCell ref="A1169:G1169"/>
    <mergeCell ref="A1172:F1172"/>
    <mergeCell ref="A1173:G1173"/>
    <mergeCell ref="A1174:G1174"/>
    <mergeCell ref="B1175:F1175"/>
    <mergeCell ref="B1176:F1176"/>
    <mergeCell ref="B1158:F1158"/>
    <mergeCell ref="C1160:D1160"/>
    <mergeCell ref="C1161:D1161"/>
    <mergeCell ref="A1162:G1162"/>
    <mergeCell ref="A1167:F1167"/>
    <mergeCell ref="A1168:G1168"/>
    <mergeCell ref="B1152:F1152"/>
    <mergeCell ref="B1153:F1153"/>
    <mergeCell ref="B1154:F1154"/>
    <mergeCell ref="B1155:F1155"/>
    <mergeCell ref="B1156:F1156"/>
    <mergeCell ref="B1157:F1157"/>
    <mergeCell ref="A1146:F1146"/>
    <mergeCell ref="A1147:G1147"/>
    <mergeCell ref="A1148:G1148"/>
    <mergeCell ref="B1149:F1149"/>
    <mergeCell ref="B1150:F1150"/>
    <mergeCell ref="B1151:F1151"/>
    <mergeCell ref="C1135:D1135"/>
    <mergeCell ref="C1136:D1136"/>
    <mergeCell ref="A1137:G1137"/>
    <mergeCell ref="A1141:F1141"/>
    <mergeCell ref="A1142:G1142"/>
    <mergeCell ref="A1143:G1143"/>
    <mergeCell ref="B1128:F1128"/>
    <mergeCell ref="B1129:F1129"/>
    <mergeCell ref="B1130:F1130"/>
    <mergeCell ref="B1131:F1131"/>
    <mergeCell ref="B1132:F1132"/>
    <mergeCell ref="B1133:F1133"/>
    <mergeCell ref="A1122:G1122"/>
    <mergeCell ref="A1123:G1123"/>
    <mergeCell ref="B1124:F1124"/>
    <mergeCell ref="B1125:F1125"/>
    <mergeCell ref="B1126:F1126"/>
    <mergeCell ref="B1127:F1127"/>
    <mergeCell ref="C1111:D1111"/>
    <mergeCell ref="A1112:G1112"/>
    <mergeCell ref="A1116:F1116"/>
    <mergeCell ref="A1117:G1117"/>
    <mergeCell ref="A1118:G1118"/>
    <mergeCell ref="A1121:F1121"/>
    <mergeCell ref="B1104:F1104"/>
    <mergeCell ref="B1105:F1105"/>
    <mergeCell ref="B1106:F1106"/>
    <mergeCell ref="B1107:F1107"/>
    <mergeCell ref="B1108:F1108"/>
    <mergeCell ref="C1110:D1110"/>
    <mergeCell ref="A1098:G1098"/>
    <mergeCell ref="B1099:F1099"/>
    <mergeCell ref="B1100:F1100"/>
    <mergeCell ref="B1101:F1101"/>
    <mergeCell ref="B1102:F1102"/>
    <mergeCell ref="B1103:F1103"/>
    <mergeCell ref="A1087:G1087"/>
    <mergeCell ref="A1091:F1091"/>
    <mergeCell ref="A1092:G1092"/>
    <mergeCell ref="A1093:G1093"/>
    <mergeCell ref="A1096:F1096"/>
    <mergeCell ref="A1097:G1097"/>
    <mergeCell ref="B1080:F1080"/>
    <mergeCell ref="B1081:F1081"/>
    <mergeCell ref="B1082:F1082"/>
    <mergeCell ref="A1084:G1084"/>
    <mergeCell ref="C1085:D1085"/>
    <mergeCell ref="C1086:D1086"/>
    <mergeCell ref="B1074:F1074"/>
    <mergeCell ref="B1075:F1075"/>
    <mergeCell ref="B1076:F1076"/>
    <mergeCell ref="B1077:F1077"/>
    <mergeCell ref="B1078:F1078"/>
    <mergeCell ref="B1079:F1079"/>
    <mergeCell ref="A1066:G1066"/>
    <mergeCell ref="A1067:G1067"/>
    <mergeCell ref="A1070:F1070"/>
    <mergeCell ref="A1071:G1071"/>
    <mergeCell ref="A1072:G1072"/>
    <mergeCell ref="B1073:F1073"/>
    <mergeCell ref="B1056:F1056"/>
    <mergeCell ref="B1057:F1057"/>
    <mergeCell ref="C1059:D1059"/>
    <mergeCell ref="C1060:D1060"/>
    <mergeCell ref="A1061:G1061"/>
    <mergeCell ref="A1065:F1065"/>
    <mergeCell ref="B1050:F1050"/>
    <mergeCell ref="B1051:F1051"/>
    <mergeCell ref="B1052:F1052"/>
    <mergeCell ref="B1053:F1053"/>
    <mergeCell ref="B1054:F1054"/>
    <mergeCell ref="B1055:F1055"/>
    <mergeCell ref="A1042:G1042"/>
    <mergeCell ref="A1045:F1045"/>
    <mergeCell ref="A1046:G1046"/>
    <mergeCell ref="A1047:G1047"/>
    <mergeCell ref="B1048:F1048"/>
    <mergeCell ref="B1049:F1049"/>
    <mergeCell ref="B1032:F1032"/>
    <mergeCell ref="C1034:D1034"/>
    <mergeCell ref="C1035:D1035"/>
    <mergeCell ref="A1036:G1036"/>
    <mergeCell ref="A1040:F1040"/>
    <mergeCell ref="A1041:G1041"/>
    <mergeCell ref="B1026:F1026"/>
    <mergeCell ref="B1027:F1027"/>
    <mergeCell ref="B1028:F1028"/>
    <mergeCell ref="B1029:F1029"/>
    <mergeCell ref="B1030:F1030"/>
    <mergeCell ref="B1031:F1031"/>
    <mergeCell ref="A1020:F1020"/>
    <mergeCell ref="A1021:G1021"/>
    <mergeCell ref="A1022:G1022"/>
    <mergeCell ref="B1023:F1023"/>
    <mergeCell ref="B1024:F1024"/>
    <mergeCell ref="B1025:F1025"/>
    <mergeCell ref="C1009:D1009"/>
    <mergeCell ref="C1010:D1010"/>
    <mergeCell ref="A1011:G1011"/>
    <mergeCell ref="A1015:F1015"/>
    <mergeCell ref="A1016:G1016"/>
    <mergeCell ref="A1017:G1017"/>
    <mergeCell ref="B1002:F1002"/>
    <mergeCell ref="B1003:F1003"/>
    <mergeCell ref="B1004:F1004"/>
    <mergeCell ref="B1005:F1005"/>
    <mergeCell ref="B1006:F1006"/>
    <mergeCell ref="B1007:F1007"/>
    <mergeCell ref="A996:G996"/>
    <mergeCell ref="A997:G997"/>
    <mergeCell ref="B998:F998"/>
    <mergeCell ref="B999:F999"/>
    <mergeCell ref="B1000:F1000"/>
    <mergeCell ref="B1001:F1001"/>
    <mergeCell ref="C985:D985"/>
    <mergeCell ref="A986:G986"/>
    <mergeCell ref="A990:F990"/>
    <mergeCell ref="A991:G991"/>
    <mergeCell ref="A992:G992"/>
    <mergeCell ref="A995:F995"/>
    <mergeCell ref="B978:F978"/>
    <mergeCell ref="B979:F979"/>
    <mergeCell ref="B980:F980"/>
    <mergeCell ref="B981:F981"/>
    <mergeCell ref="A983:G983"/>
    <mergeCell ref="C984:D984"/>
    <mergeCell ref="B972:F972"/>
    <mergeCell ref="B973:F973"/>
    <mergeCell ref="B974:F974"/>
    <mergeCell ref="B975:F975"/>
    <mergeCell ref="B976:F976"/>
    <mergeCell ref="B977:F977"/>
    <mergeCell ref="A964:F964"/>
    <mergeCell ref="A965:G965"/>
    <mergeCell ref="A966:G966"/>
    <mergeCell ref="A969:F969"/>
    <mergeCell ref="A970:G970"/>
    <mergeCell ref="A971:G971"/>
    <mergeCell ref="B954:F954"/>
    <mergeCell ref="B955:F955"/>
    <mergeCell ref="B956:F956"/>
    <mergeCell ref="C958:D958"/>
    <mergeCell ref="C959:D959"/>
    <mergeCell ref="A960:G960"/>
    <mergeCell ref="B948:F948"/>
    <mergeCell ref="B949:F949"/>
    <mergeCell ref="B950:F950"/>
    <mergeCell ref="B951:F951"/>
    <mergeCell ref="B952:F952"/>
    <mergeCell ref="B953:F953"/>
    <mergeCell ref="A940:G940"/>
    <mergeCell ref="A941:G941"/>
    <mergeCell ref="A944:F944"/>
    <mergeCell ref="A945:G945"/>
    <mergeCell ref="A946:G946"/>
    <mergeCell ref="B947:F947"/>
    <mergeCell ref="B930:F930"/>
    <mergeCell ref="A932:G932"/>
    <mergeCell ref="C933:D933"/>
    <mergeCell ref="C934:D934"/>
    <mergeCell ref="A935:G935"/>
    <mergeCell ref="A939:F939"/>
    <mergeCell ref="B924:F924"/>
    <mergeCell ref="B925:F925"/>
    <mergeCell ref="B926:F926"/>
    <mergeCell ref="B927:F927"/>
    <mergeCell ref="B928:F928"/>
    <mergeCell ref="B929:F929"/>
    <mergeCell ref="A918:F918"/>
    <mergeCell ref="A919:G919"/>
    <mergeCell ref="A920:G920"/>
    <mergeCell ref="B921:F921"/>
    <mergeCell ref="B922:F922"/>
    <mergeCell ref="B923:F923"/>
    <mergeCell ref="C907:D907"/>
    <mergeCell ref="C908:D908"/>
    <mergeCell ref="A909:G909"/>
    <mergeCell ref="A913:F913"/>
    <mergeCell ref="A914:G914"/>
    <mergeCell ref="A915:G915"/>
    <mergeCell ref="B900:F900"/>
    <mergeCell ref="B901:F901"/>
    <mergeCell ref="B902:F902"/>
    <mergeCell ref="B903:F903"/>
    <mergeCell ref="B904:F904"/>
    <mergeCell ref="B905:F905"/>
    <mergeCell ref="A894:G894"/>
    <mergeCell ref="A895:G895"/>
    <mergeCell ref="B896:F896"/>
    <mergeCell ref="B897:F897"/>
    <mergeCell ref="B898:F898"/>
    <mergeCell ref="B899:F899"/>
    <mergeCell ref="C883:D883"/>
    <mergeCell ref="A884:G884"/>
    <mergeCell ref="A888:F888"/>
    <mergeCell ref="A889:G889"/>
    <mergeCell ref="A890:G890"/>
    <mergeCell ref="A893:F893"/>
    <mergeCell ref="B876:F876"/>
    <mergeCell ref="B877:F877"/>
    <mergeCell ref="B878:F878"/>
    <mergeCell ref="B879:F879"/>
    <mergeCell ref="B880:F880"/>
    <mergeCell ref="C882:D882"/>
    <mergeCell ref="A870:G870"/>
    <mergeCell ref="B871:F871"/>
    <mergeCell ref="B872:F872"/>
    <mergeCell ref="B873:F873"/>
    <mergeCell ref="B874:F874"/>
    <mergeCell ref="B875:F875"/>
    <mergeCell ref="A859:G859"/>
    <mergeCell ref="A863:F863"/>
    <mergeCell ref="A864:G864"/>
    <mergeCell ref="A865:G865"/>
    <mergeCell ref="A868:F868"/>
    <mergeCell ref="A869:G869"/>
    <mergeCell ref="B852:F852"/>
    <mergeCell ref="B853:F853"/>
    <mergeCell ref="B854:F854"/>
    <mergeCell ref="A856:G856"/>
    <mergeCell ref="C857:D857"/>
    <mergeCell ref="C858:D858"/>
    <mergeCell ref="B846:F846"/>
    <mergeCell ref="B847:F847"/>
    <mergeCell ref="B848:F848"/>
    <mergeCell ref="B849:F849"/>
    <mergeCell ref="B850:F850"/>
    <mergeCell ref="B851:F851"/>
    <mergeCell ref="A838:G838"/>
    <mergeCell ref="A839:G839"/>
    <mergeCell ref="A842:F842"/>
    <mergeCell ref="A843:G843"/>
    <mergeCell ref="A844:G844"/>
    <mergeCell ref="B845:F845"/>
    <mergeCell ref="B828:F828"/>
    <mergeCell ref="A830:G830"/>
    <mergeCell ref="C831:D831"/>
    <mergeCell ref="C832:D832"/>
    <mergeCell ref="A833:G833"/>
    <mergeCell ref="A837:F837"/>
    <mergeCell ref="B822:F822"/>
    <mergeCell ref="B823:F823"/>
    <mergeCell ref="B824:F824"/>
    <mergeCell ref="B825:F825"/>
    <mergeCell ref="B826:F826"/>
    <mergeCell ref="B827:F827"/>
    <mergeCell ref="A816:F816"/>
    <mergeCell ref="A817:G817"/>
    <mergeCell ref="A818:G818"/>
    <mergeCell ref="B819:F819"/>
    <mergeCell ref="B820:F820"/>
    <mergeCell ref="B821:F821"/>
    <mergeCell ref="C804:D804"/>
    <mergeCell ref="C805:D805"/>
    <mergeCell ref="A806:G806"/>
    <mergeCell ref="A811:F811"/>
    <mergeCell ref="A812:G812"/>
    <mergeCell ref="A813:G813"/>
    <mergeCell ref="B797:F797"/>
    <mergeCell ref="B798:F798"/>
    <mergeCell ref="B799:F799"/>
    <mergeCell ref="B800:F800"/>
    <mergeCell ref="B801:F801"/>
    <mergeCell ref="B802:F802"/>
    <mergeCell ref="A791:G791"/>
    <mergeCell ref="A792:G792"/>
    <mergeCell ref="B793:F793"/>
    <mergeCell ref="B794:F794"/>
    <mergeCell ref="B795:F795"/>
    <mergeCell ref="B796:F796"/>
    <mergeCell ref="C779:D779"/>
    <mergeCell ref="A780:G780"/>
    <mergeCell ref="A785:F785"/>
    <mergeCell ref="A786:G786"/>
    <mergeCell ref="A787:G787"/>
    <mergeCell ref="A790:F790"/>
    <mergeCell ref="B772:F772"/>
    <mergeCell ref="B773:F773"/>
    <mergeCell ref="B774:F774"/>
    <mergeCell ref="B775:F775"/>
    <mergeCell ref="A777:G777"/>
    <mergeCell ref="C778:D778"/>
    <mergeCell ref="A762:F762"/>
    <mergeCell ref="A763:G763"/>
    <mergeCell ref="A764:G764"/>
    <mergeCell ref="A769:F769"/>
    <mergeCell ref="A770:G770"/>
    <mergeCell ref="A771:G771"/>
    <mergeCell ref="B753:F753"/>
    <mergeCell ref="B754:F754"/>
    <mergeCell ref="A756:G756"/>
    <mergeCell ref="C757:D757"/>
    <mergeCell ref="C758:D758"/>
    <mergeCell ref="A759:G759"/>
    <mergeCell ref="A745:G745"/>
    <mergeCell ref="A748:F748"/>
    <mergeCell ref="A749:G749"/>
    <mergeCell ref="A750:G750"/>
    <mergeCell ref="B751:F751"/>
    <mergeCell ref="B752:F752"/>
    <mergeCell ref="B736:F736"/>
    <mergeCell ref="C738:D738"/>
    <mergeCell ref="C739:D739"/>
    <mergeCell ref="A740:G740"/>
    <mergeCell ref="A743:F743"/>
    <mergeCell ref="A744:G744"/>
    <mergeCell ref="A730:F730"/>
    <mergeCell ref="A731:G731"/>
    <mergeCell ref="A732:G732"/>
    <mergeCell ref="B733:F733"/>
    <mergeCell ref="B734:F734"/>
    <mergeCell ref="B735:F735"/>
    <mergeCell ref="C720:D720"/>
    <mergeCell ref="C721:D721"/>
    <mergeCell ref="A722:G722"/>
    <mergeCell ref="A725:F725"/>
    <mergeCell ref="A726:G726"/>
    <mergeCell ref="A727:G727"/>
    <mergeCell ref="B713:F713"/>
    <mergeCell ref="B714:F714"/>
    <mergeCell ref="B715:F715"/>
    <mergeCell ref="B716:F716"/>
    <mergeCell ref="A718:G718"/>
    <mergeCell ref="A719:G719"/>
    <mergeCell ref="B707:F707"/>
    <mergeCell ref="B708:F708"/>
    <mergeCell ref="B709:F709"/>
    <mergeCell ref="B710:F710"/>
    <mergeCell ref="B711:F711"/>
    <mergeCell ref="B712:F712"/>
    <mergeCell ref="A699:F699"/>
    <mergeCell ref="A700:G700"/>
    <mergeCell ref="A701:G701"/>
    <mergeCell ref="A704:F704"/>
    <mergeCell ref="A705:G705"/>
    <mergeCell ref="A706:G706"/>
    <mergeCell ref="B690:F690"/>
    <mergeCell ref="B691:F691"/>
    <mergeCell ref="B692:F692"/>
    <mergeCell ref="C694:D694"/>
    <mergeCell ref="C695:D695"/>
    <mergeCell ref="A696:G696"/>
    <mergeCell ref="B684:F684"/>
    <mergeCell ref="B685:F685"/>
    <mergeCell ref="B686:F686"/>
    <mergeCell ref="B687:F687"/>
    <mergeCell ref="B688:F688"/>
    <mergeCell ref="B689:F689"/>
    <mergeCell ref="A676:G676"/>
    <mergeCell ref="A677:G677"/>
    <mergeCell ref="A680:F680"/>
    <mergeCell ref="A681:G681"/>
    <mergeCell ref="A682:G682"/>
    <mergeCell ref="B683:F683"/>
    <mergeCell ref="B666:F666"/>
    <mergeCell ref="B667:F667"/>
    <mergeCell ref="C669:D669"/>
    <mergeCell ref="C670:D670"/>
    <mergeCell ref="A671:G671"/>
    <mergeCell ref="A675:F675"/>
    <mergeCell ref="B660:F660"/>
    <mergeCell ref="B661:F661"/>
    <mergeCell ref="B662:F662"/>
    <mergeCell ref="B663:F663"/>
    <mergeCell ref="B664:F664"/>
    <mergeCell ref="B665:F665"/>
    <mergeCell ref="A652:G652"/>
    <mergeCell ref="A655:F655"/>
    <mergeCell ref="A656:G656"/>
    <mergeCell ref="A657:G657"/>
    <mergeCell ref="B658:F658"/>
    <mergeCell ref="B659:F659"/>
    <mergeCell ref="B642:F642"/>
    <mergeCell ref="C644:D644"/>
    <mergeCell ref="C645:D645"/>
    <mergeCell ref="A646:G646"/>
    <mergeCell ref="A650:F650"/>
    <mergeCell ref="A651:G651"/>
    <mergeCell ref="B636:F636"/>
    <mergeCell ref="B637:F637"/>
    <mergeCell ref="B638:F638"/>
    <mergeCell ref="B639:F639"/>
    <mergeCell ref="B640:F640"/>
    <mergeCell ref="B641:F641"/>
    <mergeCell ref="A630:F630"/>
    <mergeCell ref="A631:G631"/>
    <mergeCell ref="A632:G632"/>
    <mergeCell ref="B633:F633"/>
    <mergeCell ref="B634:F634"/>
    <mergeCell ref="B635:F635"/>
    <mergeCell ref="C619:D619"/>
    <mergeCell ref="C620:D620"/>
    <mergeCell ref="A621:G621"/>
    <mergeCell ref="A625:F625"/>
    <mergeCell ref="A626:G626"/>
    <mergeCell ref="A627:G627"/>
    <mergeCell ref="B612:F612"/>
    <mergeCell ref="B613:F613"/>
    <mergeCell ref="B614:F614"/>
    <mergeCell ref="B615:F615"/>
    <mergeCell ref="B616:F616"/>
    <mergeCell ref="B617:F617"/>
    <mergeCell ref="A606:G606"/>
    <mergeCell ref="A607:G607"/>
    <mergeCell ref="B608:F608"/>
    <mergeCell ref="B609:F609"/>
    <mergeCell ref="B610:F610"/>
    <mergeCell ref="B611:F611"/>
    <mergeCell ref="C595:D595"/>
    <mergeCell ref="A596:G596"/>
    <mergeCell ref="A600:F600"/>
    <mergeCell ref="A601:G601"/>
    <mergeCell ref="A602:G602"/>
    <mergeCell ref="A605:F605"/>
    <mergeCell ref="B588:F588"/>
    <mergeCell ref="B589:F589"/>
    <mergeCell ref="B590:F590"/>
    <mergeCell ref="B591:F591"/>
    <mergeCell ref="B592:F592"/>
    <mergeCell ref="C594:D594"/>
    <mergeCell ref="A582:G582"/>
    <mergeCell ref="B583:F583"/>
    <mergeCell ref="B584:F584"/>
    <mergeCell ref="B585:F585"/>
    <mergeCell ref="B586:F586"/>
    <mergeCell ref="B587:F587"/>
    <mergeCell ref="A571:G571"/>
    <mergeCell ref="A575:F575"/>
    <mergeCell ref="A576:G576"/>
    <mergeCell ref="A577:G577"/>
    <mergeCell ref="A580:F580"/>
    <mergeCell ref="A581:G581"/>
    <mergeCell ref="B564:F564"/>
    <mergeCell ref="B565:F565"/>
    <mergeCell ref="B566:F566"/>
    <mergeCell ref="B567:F567"/>
    <mergeCell ref="C569:D569"/>
    <mergeCell ref="C570:D570"/>
    <mergeCell ref="B558:F558"/>
    <mergeCell ref="B559:F559"/>
    <mergeCell ref="B560:F560"/>
    <mergeCell ref="B561:F561"/>
    <mergeCell ref="B562:F562"/>
    <mergeCell ref="B563:F563"/>
    <mergeCell ref="A550:F550"/>
    <mergeCell ref="A551:G551"/>
    <mergeCell ref="A552:G552"/>
    <mergeCell ref="A555:F555"/>
    <mergeCell ref="A556:G556"/>
    <mergeCell ref="A557:G557"/>
    <mergeCell ref="B540:F540"/>
    <mergeCell ref="B541:F541"/>
    <mergeCell ref="B542:F542"/>
    <mergeCell ref="C544:D544"/>
    <mergeCell ref="C545:D545"/>
    <mergeCell ref="A546:G546"/>
    <mergeCell ref="B534:F534"/>
    <mergeCell ref="B535:F535"/>
    <mergeCell ref="B536:F536"/>
    <mergeCell ref="B537:F537"/>
    <mergeCell ref="B538:F538"/>
    <mergeCell ref="B539:F539"/>
    <mergeCell ref="A526:G526"/>
    <mergeCell ref="A527:G527"/>
    <mergeCell ref="A530:F530"/>
    <mergeCell ref="A531:G531"/>
    <mergeCell ref="A532:G532"/>
    <mergeCell ref="B533:F533"/>
    <mergeCell ref="B517:F517"/>
    <mergeCell ref="B518:F518"/>
    <mergeCell ref="C520:D520"/>
    <mergeCell ref="C521:D521"/>
    <mergeCell ref="A522:G522"/>
    <mergeCell ref="A525:F525"/>
    <mergeCell ref="B511:F511"/>
    <mergeCell ref="B512:F512"/>
    <mergeCell ref="B513:F513"/>
    <mergeCell ref="B514:F514"/>
    <mergeCell ref="B515:F515"/>
    <mergeCell ref="B516:F516"/>
    <mergeCell ref="A503:G503"/>
    <mergeCell ref="A506:F506"/>
    <mergeCell ref="A507:G507"/>
    <mergeCell ref="A508:G508"/>
    <mergeCell ref="B509:F509"/>
    <mergeCell ref="B510:F510"/>
    <mergeCell ref="B493:F493"/>
    <mergeCell ref="C495:D495"/>
    <mergeCell ref="C496:D496"/>
    <mergeCell ref="A497:G497"/>
    <mergeCell ref="A501:F501"/>
    <mergeCell ref="A502:G502"/>
    <mergeCell ref="B487:F487"/>
    <mergeCell ref="B488:F488"/>
    <mergeCell ref="B489:F489"/>
    <mergeCell ref="B490:F490"/>
    <mergeCell ref="B491:F491"/>
    <mergeCell ref="B492:F492"/>
    <mergeCell ref="A481:F481"/>
    <mergeCell ref="A482:G482"/>
    <mergeCell ref="A483:G483"/>
    <mergeCell ref="B484:F484"/>
    <mergeCell ref="B485:F485"/>
    <mergeCell ref="B486:F486"/>
    <mergeCell ref="C470:D470"/>
    <mergeCell ref="C471:D471"/>
    <mergeCell ref="A472:G472"/>
    <mergeCell ref="A476:F476"/>
    <mergeCell ref="A477:G477"/>
    <mergeCell ref="A478:G478"/>
    <mergeCell ref="B463:F463"/>
    <mergeCell ref="B464:F464"/>
    <mergeCell ref="B465:F465"/>
    <mergeCell ref="B466:F466"/>
    <mergeCell ref="B467:F467"/>
    <mergeCell ref="B468:F468"/>
    <mergeCell ref="A457:G457"/>
    <mergeCell ref="A458:G458"/>
    <mergeCell ref="B459:F459"/>
    <mergeCell ref="B460:F460"/>
    <mergeCell ref="B461:F461"/>
    <mergeCell ref="B462:F462"/>
    <mergeCell ref="C446:D446"/>
    <mergeCell ref="A447:G447"/>
    <mergeCell ref="A451:F451"/>
    <mergeCell ref="A452:G452"/>
    <mergeCell ref="A453:G453"/>
    <mergeCell ref="A456:F456"/>
    <mergeCell ref="B439:F439"/>
    <mergeCell ref="B440:F440"/>
    <mergeCell ref="B441:F441"/>
    <mergeCell ref="B442:F442"/>
    <mergeCell ref="B443:F443"/>
    <mergeCell ref="C445:D445"/>
    <mergeCell ref="A433:G433"/>
    <mergeCell ref="B434:F434"/>
    <mergeCell ref="B435:F435"/>
    <mergeCell ref="B436:F436"/>
    <mergeCell ref="B437:F437"/>
    <mergeCell ref="B438:F438"/>
    <mergeCell ref="A422:G422"/>
    <mergeCell ref="A426:F426"/>
    <mergeCell ref="A427:G427"/>
    <mergeCell ref="A428:G428"/>
    <mergeCell ref="A431:F431"/>
    <mergeCell ref="A432:G432"/>
    <mergeCell ref="B415:F415"/>
    <mergeCell ref="B416:F416"/>
    <mergeCell ref="B417:F417"/>
    <mergeCell ref="B418:F418"/>
    <mergeCell ref="C420:D420"/>
    <mergeCell ref="C421:D421"/>
    <mergeCell ref="B409:F409"/>
    <mergeCell ref="B410:F410"/>
    <mergeCell ref="B411:F411"/>
    <mergeCell ref="B412:F412"/>
    <mergeCell ref="B413:F413"/>
    <mergeCell ref="B414:F414"/>
    <mergeCell ref="A401:F401"/>
    <mergeCell ref="A402:G402"/>
    <mergeCell ref="A403:G403"/>
    <mergeCell ref="A406:F406"/>
    <mergeCell ref="A407:G407"/>
    <mergeCell ref="A408:G408"/>
    <mergeCell ref="B391:F391"/>
    <mergeCell ref="B392:F392"/>
    <mergeCell ref="B393:F393"/>
    <mergeCell ref="C395:D395"/>
    <mergeCell ref="C396:D396"/>
    <mergeCell ref="A397:G397"/>
    <mergeCell ref="B385:F385"/>
    <mergeCell ref="B386:F386"/>
    <mergeCell ref="B387:F387"/>
    <mergeCell ref="B388:F388"/>
    <mergeCell ref="B389:F389"/>
    <mergeCell ref="B390:F390"/>
    <mergeCell ref="A377:G377"/>
    <mergeCell ref="A378:G378"/>
    <mergeCell ref="A381:F381"/>
    <mergeCell ref="A382:G382"/>
    <mergeCell ref="A383:G383"/>
    <mergeCell ref="B384:F384"/>
    <mergeCell ref="B368:F368"/>
    <mergeCell ref="A370:G370"/>
    <mergeCell ref="C371:D371"/>
    <mergeCell ref="C372:D372"/>
    <mergeCell ref="A373:G373"/>
    <mergeCell ref="A376:F376"/>
    <mergeCell ref="B362:F362"/>
    <mergeCell ref="B363:F363"/>
    <mergeCell ref="B364:F364"/>
    <mergeCell ref="B365:F365"/>
    <mergeCell ref="B366:F366"/>
    <mergeCell ref="B367:F367"/>
    <mergeCell ref="A356:F356"/>
    <mergeCell ref="A357:G357"/>
    <mergeCell ref="A358:G358"/>
    <mergeCell ref="B359:F359"/>
    <mergeCell ref="B360:F360"/>
    <mergeCell ref="B361:F361"/>
    <mergeCell ref="C346:D346"/>
    <mergeCell ref="C347:D347"/>
    <mergeCell ref="A348:G348"/>
    <mergeCell ref="A351:F351"/>
    <mergeCell ref="A352:G352"/>
    <mergeCell ref="A353:G353"/>
    <mergeCell ref="B339:F339"/>
    <mergeCell ref="B340:F340"/>
    <mergeCell ref="B341:F341"/>
    <mergeCell ref="B342:F342"/>
    <mergeCell ref="B343:F343"/>
    <mergeCell ref="B344:F344"/>
    <mergeCell ref="A333:G333"/>
    <mergeCell ref="A334:G334"/>
    <mergeCell ref="B335:F335"/>
    <mergeCell ref="B336:F336"/>
    <mergeCell ref="B337:F337"/>
    <mergeCell ref="B338:F338"/>
    <mergeCell ref="C322:D322"/>
    <mergeCell ref="A323:G323"/>
    <mergeCell ref="A326:F326"/>
    <mergeCell ref="A327:G327"/>
    <mergeCell ref="A328:G328"/>
    <mergeCell ref="A332:F332"/>
    <mergeCell ref="B315:F315"/>
    <mergeCell ref="B316:F316"/>
    <mergeCell ref="B317:F317"/>
    <mergeCell ref="B318:F318"/>
    <mergeCell ref="A320:G320"/>
    <mergeCell ref="C321:D321"/>
    <mergeCell ref="B309:F309"/>
    <mergeCell ref="B310:F310"/>
    <mergeCell ref="B311:F311"/>
    <mergeCell ref="B312:F312"/>
    <mergeCell ref="B313:F313"/>
    <mergeCell ref="B314:F314"/>
    <mergeCell ref="A301:F301"/>
    <mergeCell ref="A302:G302"/>
    <mergeCell ref="A303:G303"/>
    <mergeCell ref="A306:F306"/>
    <mergeCell ref="A307:G307"/>
    <mergeCell ref="A308:G308"/>
    <mergeCell ref="B292:F292"/>
    <mergeCell ref="B293:F293"/>
    <mergeCell ref="B294:F294"/>
    <mergeCell ref="C296:D296"/>
    <mergeCell ref="C297:D297"/>
    <mergeCell ref="A298:G298"/>
    <mergeCell ref="B286:F286"/>
    <mergeCell ref="B287:F287"/>
    <mergeCell ref="B288:F288"/>
    <mergeCell ref="B289:F289"/>
    <mergeCell ref="B290:F290"/>
    <mergeCell ref="B291:F291"/>
    <mergeCell ref="A278:G278"/>
    <mergeCell ref="A279:G279"/>
    <mergeCell ref="A282:F282"/>
    <mergeCell ref="A283:G283"/>
    <mergeCell ref="A284:G284"/>
    <mergeCell ref="B285:F285"/>
    <mergeCell ref="B268:F268"/>
    <mergeCell ref="B269:F269"/>
    <mergeCell ref="C271:D271"/>
    <mergeCell ref="C272:D272"/>
    <mergeCell ref="A273:G273"/>
    <mergeCell ref="A277:F277"/>
    <mergeCell ref="B262:F262"/>
    <mergeCell ref="B263:F263"/>
    <mergeCell ref="B264:F264"/>
    <mergeCell ref="B265:F265"/>
    <mergeCell ref="B266:F266"/>
    <mergeCell ref="B267:F267"/>
    <mergeCell ref="A254:G254"/>
    <mergeCell ref="A257:F257"/>
    <mergeCell ref="A258:G258"/>
    <mergeCell ref="A259:G259"/>
    <mergeCell ref="B260:F260"/>
    <mergeCell ref="B261:F261"/>
    <mergeCell ref="B245:F245"/>
    <mergeCell ref="C247:D247"/>
    <mergeCell ref="C248:D248"/>
    <mergeCell ref="A249:G249"/>
    <mergeCell ref="A252:F252"/>
    <mergeCell ref="A253:G253"/>
    <mergeCell ref="B239:F239"/>
    <mergeCell ref="B240:F240"/>
    <mergeCell ref="B241:F241"/>
    <mergeCell ref="B242:F242"/>
    <mergeCell ref="B243:F243"/>
    <mergeCell ref="B244:F244"/>
    <mergeCell ref="A233:F233"/>
    <mergeCell ref="A234:G234"/>
    <mergeCell ref="A235:G235"/>
    <mergeCell ref="B236:F236"/>
    <mergeCell ref="B237:F237"/>
    <mergeCell ref="B238:F238"/>
    <mergeCell ref="C223:D223"/>
    <mergeCell ref="C224:D224"/>
    <mergeCell ref="A225:G225"/>
    <mergeCell ref="A228:F228"/>
    <mergeCell ref="A229:G229"/>
    <mergeCell ref="A230:G230"/>
    <mergeCell ref="B216:F216"/>
    <mergeCell ref="B217:F217"/>
    <mergeCell ref="B218:F218"/>
    <mergeCell ref="B219:F219"/>
    <mergeCell ref="B220:F220"/>
    <mergeCell ref="B221:F221"/>
    <mergeCell ref="A210:G210"/>
    <mergeCell ref="A211:G211"/>
    <mergeCell ref="B212:F212"/>
    <mergeCell ref="B213:F213"/>
    <mergeCell ref="B214:F214"/>
    <mergeCell ref="B215:F215"/>
    <mergeCell ref="C199:D199"/>
    <mergeCell ref="A200:G200"/>
    <mergeCell ref="A204:F204"/>
    <mergeCell ref="A205:G205"/>
    <mergeCell ref="A206:G206"/>
    <mergeCell ref="A209:F209"/>
    <mergeCell ref="B192:F192"/>
    <mergeCell ref="B193:F193"/>
    <mergeCell ref="B194:F194"/>
    <mergeCell ref="B195:F195"/>
    <mergeCell ref="B196:F196"/>
    <mergeCell ref="C198:D198"/>
    <mergeCell ref="A186:G186"/>
    <mergeCell ref="B187:F187"/>
    <mergeCell ref="B188:F188"/>
    <mergeCell ref="B189:F189"/>
    <mergeCell ref="B190:F190"/>
    <mergeCell ref="B191:F191"/>
    <mergeCell ref="A175:G175"/>
    <mergeCell ref="A179:F179"/>
    <mergeCell ref="A180:G180"/>
    <mergeCell ref="A181:G181"/>
    <mergeCell ref="A184:F184"/>
    <mergeCell ref="A185:G185"/>
    <mergeCell ref="B168:F168"/>
    <mergeCell ref="B169:F169"/>
    <mergeCell ref="B170:F170"/>
    <mergeCell ref="B171:F171"/>
    <mergeCell ref="C173:D173"/>
    <mergeCell ref="C174:D174"/>
    <mergeCell ref="B162:F162"/>
    <mergeCell ref="B163:F163"/>
    <mergeCell ref="B164:F164"/>
    <mergeCell ref="B165:F165"/>
    <mergeCell ref="B166:F166"/>
    <mergeCell ref="B167:F167"/>
    <mergeCell ref="A154:F154"/>
    <mergeCell ref="A155:G155"/>
    <mergeCell ref="A156:G156"/>
    <mergeCell ref="A159:F159"/>
    <mergeCell ref="A160:G160"/>
    <mergeCell ref="A161:G161"/>
    <mergeCell ref="B144:F144"/>
    <mergeCell ref="B145:F145"/>
    <mergeCell ref="B146:F146"/>
    <mergeCell ref="C148:D148"/>
    <mergeCell ref="C149:D149"/>
    <mergeCell ref="A150:G150"/>
    <mergeCell ref="B138:F138"/>
    <mergeCell ref="B139:F139"/>
    <mergeCell ref="B140:F140"/>
    <mergeCell ref="B141:F141"/>
    <mergeCell ref="B142:F142"/>
    <mergeCell ref="B143:F143"/>
    <mergeCell ref="A130:G130"/>
    <mergeCell ref="A131:G131"/>
    <mergeCell ref="A134:F134"/>
    <mergeCell ref="A135:G135"/>
    <mergeCell ref="A136:G136"/>
    <mergeCell ref="B137:F137"/>
    <mergeCell ref="B120:F120"/>
    <mergeCell ref="B121:F121"/>
    <mergeCell ref="C123:D123"/>
    <mergeCell ref="C124:D124"/>
    <mergeCell ref="A125:G125"/>
    <mergeCell ref="A129:F129"/>
    <mergeCell ref="B114:F114"/>
    <mergeCell ref="B115:F115"/>
    <mergeCell ref="B116:F116"/>
    <mergeCell ref="B117:F117"/>
    <mergeCell ref="B118:F118"/>
    <mergeCell ref="B119:F119"/>
    <mergeCell ref="A106:G106"/>
    <mergeCell ref="A109:F109"/>
    <mergeCell ref="A110:G110"/>
    <mergeCell ref="A111:G111"/>
    <mergeCell ref="B112:F112"/>
    <mergeCell ref="B113:F113"/>
    <mergeCell ref="B97:F97"/>
    <mergeCell ref="C99:D99"/>
    <mergeCell ref="C100:D100"/>
    <mergeCell ref="A101:G101"/>
    <mergeCell ref="A104:F104"/>
    <mergeCell ref="A105:G105"/>
    <mergeCell ref="B91:F91"/>
    <mergeCell ref="B92:F92"/>
    <mergeCell ref="B93:F93"/>
    <mergeCell ref="B94:F94"/>
    <mergeCell ref="B95:F95"/>
    <mergeCell ref="B96:F96"/>
    <mergeCell ref="A85:F85"/>
    <mergeCell ref="A86:G86"/>
    <mergeCell ref="A87:G87"/>
    <mergeCell ref="B88:F88"/>
    <mergeCell ref="B89:F89"/>
    <mergeCell ref="B90:F90"/>
    <mergeCell ref="C75:D75"/>
    <mergeCell ref="C76:D76"/>
    <mergeCell ref="A77:G77"/>
    <mergeCell ref="A80:F80"/>
    <mergeCell ref="A81:G81"/>
    <mergeCell ref="A82:G82"/>
    <mergeCell ref="B68:F68"/>
    <mergeCell ref="B69:F69"/>
    <mergeCell ref="B70:F70"/>
    <mergeCell ref="B71:F71"/>
    <mergeCell ref="B72:F72"/>
    <mergeCell ref="B73:F73"/>
    <mergeCell ref="A62:G62"/>
    <mergeCell ref="A63:G63"/>
    <mergeCell ref="B64:F64"/>
    <mergeCell ref="B65:F65"/>
    <mergeCell ref="B66:F66"/>
    <mergeCell ref="B67:F67"/>
    <mergeCell ref="C52:D52"/>
    <mergeCell ref="A53:G53"/>
    <mergeCell ref="A56:F56"/>
    <mergeCell ref="A57:G57"/>
    <mergeCell ref="A58:G58"/>
    <mergeCell ref="A61:F61"/>
    <mergeCell ref="B45:F45"/>
    <mergeCell ref="B46:F46"/>
    <mergeCell ref="B47:F47"/>
    <mergeCell ref="B48:F48"/>
    <mergeCell ref="B49:F49"/>
    <mergeCell ref="C51:D51"/>
    <mergeCell ref="A39:G39"/>
    <mergeCell ref="B40:F40"/>
    <mergeCell ref="B41:F41"/>
    <mergeCell ref="B42:F42"/>
    <mergeCell ref="B43:F43"/>
    <mergeCell ref="B44:F44"/>
    <mergeCell ref="A29:G29"/>
    <mergeCell ref="A32:F32"/>
    <mergeCell ref="A33:G33"/>
    <mergeCell ref="A34:G34"/>
    <mergeCell ref="A37:F37"/>
    <mergeCell ref="A38:G38"/>
    <mergeCell ref="A1:G1"/>
    <mergeCell ref="S2:T2"/>
    <mergeCell ref="C3:D3"/>
    <mergeCell ref="S3:T3"/>
    <mergeCell ref="C4:D4"/>
    <mergeCell ref="A5:G5"/>
    <mergeCell ref="B22:F22"/>
    <mergeCell ref="B23:F23"/>
    <mergeCell ref="B24:F24"/>
    <mergeCell ref="B25:F25"/>
    <mergeCell ref="C27:D27"/>
    <mergeCell ref="C28:D28"/>
    <mergeCell ref="B16:F16"/>
    <mergeCell ref="B17:F17"/>
    <mergeCell ref="B18:F18"/>
    <mergeCell ref="B19:F19"/>
    <mergeCell ref="B20:F20"/>
    <mergeCell ref="B21:F21"/>
    <mergeCell ref="A8:F8"/>
    <mergeCell ref="A9:G9"/>
    <mergeCell ref="A10:G10"/>
    <mergeCell ref="A13:F13"/>
    <mergeCell ref="A14:G14"/>
    <mergeCell ref="A15:G15"/>
  </mergeCells>
  <dataValidations disablePrompts="1" count="3">
    <dataValidation type="list" allowBlank="1" showInputMessage="1" showErrorMessage="1" sqref="B12 B1480 B1019 B968 B1120 B1069 B1145 B183 B208 B1095 B256 B1044 B305 B1659 B1437 B380 B405 B430 B455 B480 B505 B529 B554 B579 B604 B629 B654 B679 B703 B1412 B1506 B1359 B789 B815 B841 B867 B892 B917 B943" xr:uid="{00000000-0002-0000-0700-000000000000}">
      <formula1>#REF!</formula1>
    </dataValidation>
    <dataValidation type="list" allowBlank="1" showInputMessage="1" showErrorMessage="1" sqref="S6:S14" xr:uid="{00000000-0002-0000-0700-000001000000}">
      <formula1>"SINAPI,SICRO,DER-EDIF,DER-ROD,CPU,MERCADO,CESAN,SCO-RIO"</formula1>
    </dataValidation>
    <dataValidation type="list" allowBlank="1" showInputMessage="1" showErrorMessage="1" sqref="F19 F43 F67 F91 F115 F140 F165 F190 F215 F239 F263 F288 F312 F338 F362 F387 F412 F437 F462 F487 F512 F536 F561 F586 F611 F636 F661 F686 F710 F796 F822 F848 F874 F899 F924 F950 F975 F1001 F1026 F1051 F1076 F1102 F1127 F1152 F1178 F1366 F1394 F1419 F1444 F1487 F1513 F1543 F1616 F1641 F1666 F1691 F1572" xr:uid="{00000000-0002-0000-0700-000002000000}">
      <formula1>"HORISTA,MENSALISTA"</formula1>
    </dataValidation>
  </dataValidations>
  <printOptions horizontalCentered="1"/>
  <pageMargins left="0.51181102362204722" right="0.51181102362204722" top="0.78740157480314965" bottom="0.78740157480314965" header="0.31496062992125984" footer="0.31496062992125984"/>
  <pageSetup paperSize="9" scale="43" fitToHeight="0" orientation="portrait" r:id="rId1"/>
  <rowBreaks count="20" manualBreakCount="20">
    <brk id="97" max="19" man="1"/>
    <brk id="196" max="19" man="1"/>
    <brk id="294" max="19" man="1"/>
    <brk id="393" max="19" man="1"/>
    <brk id="469" max="19" man="1"/>
    <brk id="543" max="19" man="1"/>
    <brk id="618" max="19" man="1"/>
    <brk id="692" max="19" man="1"/>
    <brk id="755" max="19" man="1"/>
    <brk id="828" max="19" man="1"/>
    <brk id="906" max="19" man="1"/>
    <brk id="982" max="19" man="1"/>
    <brk id="1082" max="19" man="1"/>
    <brk id="1159" max="19" man="1"/>
    <brk id="1222" max="19" man="1"/>
    <brk id="1276" max="19" man="1"/>
    <brk id="1348" max="19" man="1"/>
    <brk id="1426" max="19" man="1"/>
    <brk id="1494" max="19" man="1"/>
    <brk id="1647" max="19" man="1"/>
  </rowBreak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92D050"/>
    <pageSetUpPr fitToPage="1"/>
  </sheetPr>
  <dimension ref="A1:N31"/>
  <sheetViews>
    <sheetView view="pageBreakPreview" zoomScale="110" zoomScaleNormal="100" zoomScaleSheetLayoutView="110" workbookViewId="0">
      <selection activeCell="L15" sqref="L15"/>
    </sheetView>
  </sheetViews>
  <sheetFormatPr defaultColWidth="9.140625" defaultRowHeight="12.75"/>
  <cols>
    <col min="1" max="1" width="7.42578125" style="436" customWidth="1"/>
    <col min="2" max="2" width="10.7109375" style="436" bestFit="1" customWidth="1"/>
    <col min="3" max="3" width="8.28515625" style="436" bestFit="1" customWidth="1"/>
    <col min="4" max="4" width="56.140625" style="442" customWidth="1"/>
    <col min="5" max="5" width="10.85546875" style="436" customWidth="1"/>
    <col min="6" max="6" width="17.140625" style="439" customWidth="1"/>
    <col min="7" max="7" width="15.7109375" style="470" customWidth="1"/>
    <col min="8" max="8" width="20.7109375" style="471" customWidth="1"/>
    <col min="9" max="9" width="10.85546875" style="442" customWidth="1"/>
    <col min="10" max="10" width="10.7109375" style="442" customWidth="1"/>
    <col min="11" max="11" width="5.7109375" style="442" bestFit="1" customWidth="1"/>
    <col min="12" max="12" width="9.140625" style="442" customWidth="1"/>
    <col min="13" max="16384" width="9.140625" style="442"/>
  </cols>
  <sheetData>
    <row r="1" spans="1:14" ht="19.5" customHeight="1">
      <c r="B1" s="437"/>
      <c r="D1" s="438"/>
      <c r="E1" s="1078"/>
      <c r="F1" s="1079" t="s">
        <v>56717</v>
      </c>
      <c r="G1" s="943" t="s">
        <v>56718</v>
      </c>
      <c r="H1" s="448"/>
      <c r="I1" s="448" t="s">
        <v>55797</v>
      </c>
      <c r="J1" s="944"/>
    </row>
    <row r="2" spans="1:14" ht="19.5" customHeight="1">
      <c r="B2" s="437"/>
      <c r="D2" s="444"/>
      <c r="E2" s="1078"/>
      <c r="F2" s="1080"/>
      <c r="G2" s="945" t="s">
        <v>55669</v>
      </c>
      <c r="H2" s="945" t="s">
        <v>56719</v>
      </c>
      <c r="I2" s="945" t="s">
        <v>55787</v>
      </c>
      <c r="J2" s="945" t="s">
        <v>56719</v>
      </c>
    </row>
    <row r="3" spans="1:14" ht="19.5" customHeight="1">
      <c r="B3" s="437"/>
      <c r="D3" s="445"/>
      <c r="E3" s="962"/>
      <c r="F3" s="946" t="s">
        <v>55560</v>
      </c>
      <c r="G3" s="947">
        <v>7</v>
      </c>
      <c r="H3" s="948">
        <f>G3/G6</f>
        <v>0.41176470588235292</v>
      </c>
      <c r="I3" s="949">
        <f>SUM(H9:H15)</f>
        <v>228789.42000000004</v>
      </c>
      <c r="J3" s="948">
        <f>I3/I6</f>
        <v>0.7916005498556683</v>
      </c>
    </row>
    <row r="4" spans="1:14" ht="19.5" customHeight="1">
      <c r="B4" s="437"/>
      <c r="D4" s="445"/>
      <c r="E4" s="962"/>
      <c r="F4" s="950" t="s">
        <v>55584</v>
      </c>
      <c r="G4" s="951">
        <v>3</v>
      </c>
      <c r="H4" s="952">
        <f>G4/G6</f>
        <v>0.17647058823529413</v>
      </c>
      <c r="I4" s="953">
        <f>SUM(H16:H18)</f>
        <v>39735.5</v>
      </c>
      <c r="J4" s="952">
        <f>I4/I6</f>
        <v>0.13748294675859529</v>
      </c>
    </row>
    <row r="5" spans="1:14" ht="19.5" customHeight="1">
      <c r="B5" s="437"/>
      <c r="D5" s="445"/>
      <c r="E5" s="962"/>
      <c r="F5" s="954" t="s">
        <v>55596</v>
      </c>
      <c r="G5" s="955">
        <v>7</v>
      </c>
      <c r="H5" s="956">
        <f>G5/G6</f>
        <v>0.41176470588235292</v>
      </c>
      <c r="I5" s="957">
        <f>SUM(H19:H25)</f>
        <v>20496.379999999997</v>
      </c>
      <c r="J5" s="956">
        <f>I5/I6</f>
        <v>7.0916503385736615E-2</v>
      </c>
    </row>
    <row r="6" spans="1:14" ht="19.5" customHeight="1">
      <c r="B6" s="446"/>
      <c r="D6" s="446"/>
      <c r="E6" s="962"/>
      <c r="F6" s="958" t="s">
        <v>56720</v>
      </c>
      <c r="G6" s="959">
        <v>17</v>
      </c>
      <c r="H6" s="960">
        <f>SUM(H3:H5)</f>
        <v>1</v>
      </c>
      <c r="I6" s="961">
        <f>H7</f>
        <v>289021.3</v>
      </c>
      <c r="J6" s="960">
        <f>SUM(J3:J5)</f>
        <v>1.0000000000000002</v>
      </c>
    </row>
    <row r="7" spans="1:14" ht="19.5" customHeight="1">
      <c r="A7" s="446"/>
      <c r="B7" s="446"/>
      <c r="D7" s="446"/>
      <c r="E7" s="446"/>
      <c r="G7" s="447" t="s">
        <v>56714</v>
      </c>
      <c r="H7" s="1081">
        <v>289021.3</v>
      </c>
      <c r="I7" s="1081"/>
      <c r="J7" s="1081"/>
      <c r="L7" s="931"/>
      <c r="M7" s="931"/>
      <c r="N7" s="931"/>
    </row>
    <row r="8" spans="1:14" ht="19.5" customHeight="1">
      <c r="A8" s="448" t="s">
        <v>55669</v>
      </c>
      <c r="B8" s="448" t="s">
        <v>55498</v>
      </c>
      <c r="C8" s="449" t="s">
        <v>55537</v>
      </c>
      <c r="D8" s="449" t="s">
        <v>55793</v>
      </c>
      <c r="E8" s="449" t="s">
        <v>55794</v>
      </c>
      <c r="F8" s="449" t="s">
        <v>55795</v>
      </c>
      <c r="G8" s="450" t="s">
        <v>55796</v>
      </c>
      <c r="H8" s="451" t="s">
        <v>55797</v>
      </c>
      <c r="I8" s="451" t="s">
        <v>56715</v>
      </c>
      <c r="J8" s="451" t="s">
        <v>56716</v>
      </c>
      <c r="L8" s="453" t="s">
        <v>55801</v>
      </c>
      <c r="M8" s="453" t="s">
        <v>55491</v>
      </c>
      <c r="N8" s="453"/>
    </row>
    <row r="9" spans="1:14">
      <c r="A9" s="742" t="s">
        <v>55632</v>
      </c>
      <c r="B9" s="648" t="s">
        <v>55801</v>
      </c>
      <c r="C9" s="757" t="s">
        <v>56595</v>
      </c>
      <c r="D9" s="649" t="s">
        <v>56669</v>
      </c>
      <c r="E9" s="651" t="s">
        <v>46772</v>
      </c>
      <c r="F9" s="668">
        <v>63205.599999999999</v>
      </c>
      <c r="G9" s="650">
        <v>1</v>
      </c>
      <c r="H9" s="461">
        <f t="shared" ref="H9:H25" si="0">ROUND($F9*G9,2)</f>
        <v>63205.599999999999</v>
      </c>
      <c r="I9" s="941">
        <f t="shared" ref="I9:I25" si="1">H9/$H$7</f>
        <v>0.21868838040656519</v>
      </c>
      <c r="J9" s="942">
        <f>I9</f>
        <v>0.21868838040656519</v>
      </c>
      <c r="K9" s="463"/>
    </row>
    <row r="10" spans="1:14">
      <c r="A10" s="742" t="s">
        <v>55626</v>
      </c>
      <c r="B10" s="648" t="s">
        <v>55801</v>
      </c>
      <c r="C10" s="757" t="s">
        <v>56592</v>
      </c>
      <c r="D10" s="649" t="s">
        <v>56584</v>
      </c>
      <c r="E10" s="651" t="s">
        <v>46772</v>
      </c>
      <c r="F10" s="668">
        <v>45621.29</v>
      </c>
      <c r="G10" s="650">
        <v>1</v>
      </c>
      <c r="H10" s="461">
        <f t="shared" si="0"/>
        <v>45621.29</v>
      </c>
      <c r="I10" s="941">
        <f t="shared" si="1"/>
        <v>0.15784750120492849</v>
      </c>
      <c r="J10" s="942">
        <f>I10+J9</f>
        <v>0.37653588161149365</v>
      </c>
      <c r="K10" s="463"/>
    </row>
    <row r="11" spans="1:14" ht="63.75">
      <c r="A11" s="742" t="s">
        <v>55628</v>
      </c>
      <c r="B11" s="648" t="s">
        <v>55801</v>
      </c>
      <c r="C11" s="757" t="s">
        <v>56593</v>
      </c>
      <c r="D11" s="649" t="s">
        <v>56596</v>
      </c>
      <c r="E11" s="651" t="s">
        <v>46772</v>
      </c>
      <c r="F11" s="668">
        <v>34080</v>
      </c>
      <c r="G11" s="650">
        <v>1</v>
      </c>
      <c r="H11" s="461">
        <f t="shared" si="0"/>
        <v>34080</v>
      </c>
      <c r="I11" s="941">
        <f t="shared" si="1"/>
        <v>0.11791518479779864</v>
      </c>
      <c r="J11" s="942">
        <f t="shared" ref="J11:J25" si="2">I11+J10</f>
        <v>0.49445106640929226</v>
      </c>
      <c r="K11" s="463"/>
    </row>
    <row r="12" spans="1:14" ht="25.5">
      <c r="A12" s="741" t="s">
        <v>56001</v>
      </c>
      <c r="B12" s="648" t="s">
        <v>55492</v>
      </c>
      <c r="C12" s="932" t="s">
        <v>55968</v>
      </c>
      <c r="D12" s="817" t="s">
        <v>46921</v>
      </c>
      <c r="E12" s="933" t="s">
        <v>43041</v>
      </c>
      <c r="F12" s="934">
        <v>27186.33</v>
      </c>
      <c r="G12" s="760">
        <v>1</v>
      </c>
      <c r="H12" s="461">
        <f t="shared" si="0"/>
        <v>27186.33</v>
      </c>
      <c r="I12" s="941">
        <f t="shared" si="1"/>
        <v>9.4063413319364367E-2</v>
      </c>
      <c r="J12" s="942">
        <f t="shared" si="2"/>
        <v>0.58851447972865667</v>
      </c>
      <c r="K12" s="463"/>
    </row>
    <row r="13" spans="1:14" ht="25.5">
      <c r="A13" s="742" t="s">
        <v>56587</v>
      </c>
      <c r="B13" s="648" t="s">
        <v>55491</v>
      </c>
      <c r="C13" s="759">
        <v>11506</v>
      </c>
      <c r="D13" s="649" t="s">
        <v>56590</v>
      </c>
      <c r="E13" s="651" t="s">
        <v>56649</v>
      </c>
      <c r="F13" s="756">
        <v>3857.62</v>
      </c>
      <c r="G13" s="650">
        <v>6</v>
      </c>
      <c r="H13" s="461">
        <f t="shared" si="0"/>
        <v>23145.72</v>
      </c>
      <c r="I13" s="941">
        <f t="shared" si="1"/>
        <v>8.0083094221775356E-2</v>
      </c>
      <c r="J13" s="942">
        <f t="shared" si="2"/>
        <v>0.66859757395043207</v>
      </c>
      <c r="K13" s="463"/>
    </row>
    <row r="14" spans="1:14">
      <c r="A14" s="742" t="s">
        <v>55635</v>
      </c>
      <c r="B14" s="648" t="s">
        <v>55801</v>
      </c>
      <c r="C14" s="759" t="s">
        <v>56667</v>
      </c>
      <c r="D14" s="649" t="s">
        <v>56668</v>
      </c>
      <c r="E14" s="651" t="s">
        <v>46772</v>
      </c>
      <c r="F14" s="668">
        <v>21075.84</v>
      </c>
      <c r="G14" s="650">
        <v>1</v>
      </c>
      <c r="H14" s="461">
        <f t="shared" si="0"/>
        <v>21075.84</v>
      </c>
      <c r="I14" s="941">
        <f t="shared" si="1"/>
        <v>7.2921407522559753E-2</v>
      </c>
      <c r="J14" s="942">
        <f t="shared" si="2"/>
        <v>0.74151898147299178</v>
      </c>
      <c r="K14" s="463"/>
    </row>
    <row r="15" spans="1:14">
      <c r="A15" s="742" t="s">
        <v>55622</v>
      </c>
      <c r="B15" s="648" t="s">
        <v>55801</v>
      </c>
      <c r="C15" s="759" t="s">
        <v>56591</v>
      </c>
      <c r="D15" s="649" t="s">
        <v>56417</v>
      </c>
      <c r="E15" s="651" t="s">
        <v>46772</v>
      </c>
      <c r="F15" s="668">
        <v>14474.64</v>
      </c>
      <c r="G15" s="650">
        <v>1</v>
      </c>
      <c r="H15" s="461">
        <f t="shared" si="0"/>
        <v>14474.64</v>
      </c>
      <c r="I15" s="941">
        <f t="shared" si="1"/>
        <v>5.0081568382676293E-2</v>
      </c>
      <c r="J15" s="942">
        <f t="shared" si="2"/>
        <v>0.79160054985566808</v>
      </c>
      <c r="K15" s="463"/>
    </row>
    <row r="16" spans="1:14" ht="25.5">
      <c r="A16" s="741" t="s">
        <v>55803</v>
      </c>
      <c r="B16" s="648" t="s">
        <v>55491</v>
      </c>
      <c r="C16" s="759">
        <v>99587</v>
      </c>
      <c r="D16" s="817" t="s">
        <v>56705</v>
      </c>
      <c r="E16" s="651" t="s">
        <v>30295</v>
      </c>
      <c r="F16" s="763">
        <v>126.63</v>
      </c>
      <c r="G16" s="760">
        <v>112.5</v>
      </c>
      <c r="H16" s="461">
        <f t="shared" si="0"/>
        <v>14245.88</v>
      </c>
      <c r="I16" s="965">
        <f t="shared" si="1"/>
        <v>4.929006962462628E-2</v>
      </c>
      <c r="J16" s="966">
        <f t="shared" si="2"/>
        <v>0.84089061948029431</v>
      </c>
      <c r="K16" s="463"/>
    </row>
    <row r="17" spans="1:14" ht="25.5">
      <c r="A17" s="741" t="s">
        <v>56585</v>
      </c>
      <c r="B17" s="648" t="s">
        <v>55491</v>
      </c>
      <c r="C17" s="759">
        <v>11509</v>
      </c>
      <c r="D17" s="817" t="s">
        <v>56588</v>
      </c>
      <c r="E17" s="651" t="s">
        <v>56649</v>
      </c>
      <c r="F17" s="763">
        <v>2211.15</v>
      </c>
      <c r="G17" s="760">
        <v>6</v>
      </c>
      <c r="H17" s="461">
        <f t="shared" si="0"/>
        <v>13266.9</v>
      </c>
      <c r="I17" s="965">
        <f t="shared" si="1"/>
        <v>4.5902845222826137E-2</v>
      </c>
      <c r="J17" s="966">
        <f t="shared" si="2"/>
        <v>0.88679346470312048</v>
      </c>
      <c r="K17" s="463"/>
    </row>
    <row r="18" spans="1:14" ht="25.5">
      <c r="A18" s="741" t="s">
        <v>56586</v>
      </c>
      <c r="B18" s="648" t="s">
        <v>55491</v>
      </c>
      <c r="C18" s="759">
        <v>11508</v>
      </c>
      <c r="D18" s="817" t="s">
        <v>56589</v>
      </c>
      <c r="E18" s="651" t="s">
        <v>56649</v>
      </c>
      <c r="F18" s="763">
        <v>2037.12</v>
      </c>
      <c r="G18" s="760">
        <v>6</v>
      </c>
      <c r="H18" s="461">
        <f t="shared" si="0"/>
        <v>12222.72</v>
      </c>
      <c r="I18" s="965">
        <f t="shared" si="1"/>
        <v>4.2290031911142882E-2</v>
      </c>
      <c r="J18" s="966">
        <f t="shared" si="2"/>
        <v>0.92908349661426337</v>
      </c>
      <c r="K18" s="463"/>
    </row>
    <row r="19" spans="1:14">
      <c r="A19" s="741" t="s">
        <v>55729</v>
      </c>
      <c r="B19" s="648" t="s">
        <v>55801</v>
      </c>
      <c r="C19" s="759" t="s">
        <v>56594</v>
      </c>
      <c r="D19" s="817" t="s">
        <v>56583</v>
      </c>
      <c r="E19" s="651" t="s">
        <v>46772</v>
      </c>
      <c r="F19" s="934">
        <v>11134.02</v>
      </c>
      <c r="G19" s="760">
        <v>1</v>
      </c>
      <c r="H19" s="461">
        <f t="shared" si="0"/>
        <v>11134.02</v>
      </c>
      <c r="I19" s="963">
        <f t="shared" si="1"/>
        <v>3.8523181509459686E-2</v>
      </c>
      <c r="J19" s="964">
        <f t="shared" si="2"/>
        <v>0.96760667812372303</v>
      </c>
      <c r="K19" s="463"/>
    </row>
    <row r="20" spans="1:14">
      <c r="A20" s="742" t="s">
        <v>56019</v>
      </c>
      <c r="B20" s="648" t="s">
        <v>55493</v>
      </c>
      <c r="C20" s="935">
        <v>1817720</v>
      </c>
      <c r="D20" s="649" t="s">
        <v>33752</v>
      </c>
      <c r="E20" s="651" t="s">
        <v>33750</v>
      </c>
      <c r="F20" s="668">
        <v>119.56</v>
      </c>
      <c r="G20" s="650">
        <v>30</v>
      </c>
      <c r="H20" s="461">
        <f t="shared" si="0"/>
        <v>3586.8</v>
      </c>
      <c r="I20" s="963">
        <f t="shared" si="1"/>
        <v>1.241015800565564E-2</v>
      </c>
      <c r="J20" s="964">
        <f t="shared" si="2"/>
        <v>0.98001683612937862</v>
      </c>
      <c r="K20" s="465"/>
    </row>
    <row r="21" spans="1:14" ht="25.5">
      <c r="A21" s="742" t="s">
        <v>56578</v>
      </c>
      <c r="B21" s="648" t="s">
        <v>55491</v>
      </c>
      <c r="C21" s="757">
        <v>11447</v>
      </c>
      <c r="D21" s="649" t="s">
        <v>56711</v>
      </c>
      <c r="E21" s="651" t="s">
        <v>56649</v>
      </c>
      <c r="F21" s="756">
        <v>309.07</v>
      </c>
      <c r="G21" s="650">
        <v>6</v>
      </c>
      <c r="H21" s="461">
        <f t="shared" si="0"/>
        <v>1854.42</v>
      </c>
      <c r="I21" s="963">
        <f t="shared" si="1"/>
        <v>6.4162053108196525E-3</v>
      </c>
      <c r="J21" s="964">
        <f t="shared" si="2"/>
        <v>0.98643304144019828</v>
      </c>
      <c r="K21" s="465"/>
    </row>
    <row r="22" spans="1:14">
      <c r="A22" s="742" t="s">
        <v>56579</v>
      </c>
      <c r="B22" s="648" t="s">
        <v>55491</v>
      </c>
      <c r="C22" s="757">
        <v>11451</v>
      </c>
      <c r="D22" s="649" t="s">
        <v>56707</v>
      </c>
      <c r="E22" s="651" t="s">
        <v>56649</v>
      </c>
      <c r="F22" s="756">
        <v>226.21</v>
      </c>
      <c r="G22" s="650">
        <v>6</v>
      </c>
      <c r="H22" s="461">
        <f t="shared" si="0"/>
        <v>1357.26</v>
      </c>
      <c r="I22" s="963">
        <f t="shared" si="1"/>
        <v>4.6960552734348644E-3</v>
      </c>
      <c r="J22" s="964">
        <f t="shared" si="2"/>
        <v>0.99112909671363314</v>
      </c>
      <c r="K22" s="465"/>
    </row>
    <row r="23" spans="1:14" ht="25.5">
      <c r="A23" s="742" t="s">
        <v>55991</v>
      </c>
      <c r="B23" s="648" t="s">
        <v>55491</v>
      </c>
      <c r="C23" s="757">
        <v>99579</v>
      </c>
      <c r="D23" s="649" t="s">
        <v>56706</v>
      </c>
      <c r="E23" s="651" t="s">
        <v>56649</v>
      </c>
      <c r="F23" s="756">
        <v>1115.9000000000001</v>
      </c>
      <c r="G23" s="650">
        <v>1</v>
      </c>
      <c r="H23" s="461">
        <f t="shared" si="0"/>
        <v>1115.9000000000001</v>
      </c>
      <c r="I23" s="963">
        <f t="shared" si="1"/>
        <v>3.8609611125546808E-3</v>
      </c>
      <c r="J23" s="964">
        <f t="shared" si="2"/>
        <v>0.99499005782618777</v>
      </c>
      <c r="K23" s="465"/>
    </row>
    <row r="24" spans="1:14">
      <c r="A24" s="742" t="s">
        <v>56580</v>
      </c>
      <c r="B24" s="648" t="s">
        <v>55491</v>
      </c>
      <c r="C24" s="757">
        <v>11432</v>
      </c>
      <c r="D24" s="649" t="s">
        <v>56708</v>
      </c>
      <c r="E24" s="651" t="s">
        <v>56649</v>
      </c>
      <c r="F24" s="756">
        <v>129.74</v>
      </c>
      <c r="G24" s="650">
        <v>6</v>
      </c>
      <c r="H24" s="461">
        <f t="shared" si="0"/>
        <v>778.44</v>
      </c>
      <c r="I24" s="963">
        <f t="shared" si="1"/>
        <v>2.6933655062792955E-3</v>
      </c>
      <c r="J24" s="964">
        <f t="shared" si="2"/>
        <v>0.99768342333246707</v>
      </c>
      <c r="K24" s="465"/>
    </row>
    <row r="25" spans="1:14">
      <c r="A25" s="742" t="s">
        <v>56581</v>
      </c>
      <c r="B25" s="648" t="s">
        <v>55491</v>
      </c>
      <c r="C25" s="757">
        <v>11455</v>
      </c>
      <c r="D25" s="649" t="s">
        <v>56662</v>
      </c>
      <c r="E25" s="651" t="s">
        <v>56649</v>
      </c>
      <c r="F25" s="756">
        <v>111.59</v>
      </c>
      <c r="G25" s="650">
        <v>6</v>
      </c>
      <c r="H25" s="461">
        <f t="shared" si="0"/>
        <v>669.54</v>
      </c>
      <c r="I25" s="963">
        <f t="shared" si="1"/>
        <v>2.316576667532808E-3</v>
      </c>
      <c r="J25" s="964">
        <f t="shared" si="2"/>
        <v>0.99999999999999989</v>
      </c>
      <c r="K25" s="465"/>
    </row>
    <row r="26" spans="1:14">
      <c r="A26" s="469"/>
    </row>
    <row r="27" spans="1:14" s="471" customFormat="1">
      <c r="A27" s="436"/>
      <c r="B27" s="436"/>
      <c r="C27" s="436"/>
      <c r="D27" s="442"/>
      <c r="E27" s="436"/>
      <c r="F27" s="439"/>
      <c r="G27" s="470"/>
      <c r="I27" s="442"/>
      <c r="J27" s="442"/>
      <c r="K27" s="442"/>
      <c r="L27" s="442"/>
      <c r="M27" s="442"/>
      <c r="N27" s="442"/>
    </row>
    <row r="28" spans="1:14" s="471" customFormat="1">
      <c r="A28" s="436"/>
      <c r="B28" s="436"/>
      <c r="C28" s="436"/>
      <c r="D28" s="442"/>
      <c r="E28" s="436"/>
      <c r="F28" s="439"/>
      <c r="G28" s="470"/>
      <c r="I28" s="442"/>
      <c r="J28" s="442"/>
      <c r="K28" s="442"/>
      <c r="L28" s="442"/>
      <c r="M28" s="442"/>
      <c r="N28" s="442"/>
    </row>
    <row r="29" spans="1:14" s="471" customFormat="1">
      <c r="A29" s="436"/>
      <c r="B29" s="436"/>
      <c r="C29" s="436"/>
      <c r="D29" s="442"/>
      <c r="E29" s="436"/>
      <c r="F29" s="439"/>
      <c r="G29" s="470"/>
      <c r="I29" s="442"/>
      <c r="J29" s="442"/>
      <c r="K29" s="442"/>
      <c r="L29" s="442"/>
      <c r="M29" s="442"/>
      <c r="N29" s="442"/>
    </row>
    <row r="31" spans="1:14" s="471" customFormat="1">
      <c r="A31" s="436"/>
      <c r="B31" s="436"/>
      <c r="C31" s="436"/>
      <c r="D31" s="442" t="s">
        <v>55820</v>
      </c>
      <c r="E31" s="436"/>
      <c r="F31" s="439"/>
      <c r="G31" s="470"/>
      <c r="I31" s="442"/>
      <c r="J31" s="442"/>
      <c r="K31" s="442"/>
      <c r="L31" s="442"/>
      <c r="M31" s="442"/>
      <c r="N31" s="442"/>
    </row>
  </sheetData>
  <autoFilter ref="A8:J8" xr:uid="{00000000-0009-0000-0000-000008000000}">
    <sortState xmlns:xlrd2="http://schemas.microsoft.com/office/spreadsheetml/2017/richdata2" ref="A9:I25">
      <sortCondition descending="1" ref="H8"/>
    </sortState>
  </autoFilter>
  <mergeCells count="3">
    <mergeCell ref="E1:E2"/>
    <mergeCell ref="F1:F2"/>
    <mergeCell ref="H7:J7"/>
  </mergeCells>
  <dataValidations disablePrompts="1" count="1">
    <dataValidation type="list" allowBlank="1" showInputMessage="1" showErrorMessage="1" sqref="B9:B25" xr:uid="{00000000-0002-0000-0800-000000000000}">
      <formula1>"SINAPI,SICRO,DER-EDIF,DER-ROD,SEDURB,MERCADO,CESAN,SCO-RIO"</formula1>
    </dataValidation>
  </dataValidations>
  <printOptions horizontalCentered="1"/>
  <pageMargins left="0.25" right="0.25" top="0.75" bottom="0.75" header="0.3" footer="0.3"/>
  <pageSetup paperSize="9" scale="84" fitToHeight="0"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29</vt:i4>
      </vt:variant>
      <vt:variant>
        <vt:lpstr>Intervalos Nomeados</vt:lpstr>
      </vt:variant>
      <vt:variant>
        <vt:i4>42</vt:i4>
      </vt:variant>
    </vt:vector>
  </HeadingPairs>
  <TitlesOfParts>
    <vt:vector size="71" baseType="lpstr">
      <vt:lpstr>CRONOGRAMA</vt:lpstr>
      <vt:lpstr>ORÇAMENTO</vt:lpstr>
      <vt:lpstr>PRINTS CPUS DER</vt:lpstr>
      <vt:lpstr>MEMOBSOLETO</vt:lpstr>
      <vt:lpstr>MEMORIA</vt:lpstr>
      <vt:lpstr>COMPOSIÇÕES</vt:lpstr>
      <vt:lpstr>OBSOLETO</vt:lpstr>
      <vt:lpstr>TESTE</vt:lpstr>
      <vt:lpstr>CURVA ABC</vt:lpstr>
      <vt:lpstr>REF_SV</vt:lpstr>
      <vt:lpstr>REF-SERV</vt:lpstr>
      <vt:lpstr>MEM_PROJ_EXEC</vt:lpstr>
      <vt:lpstr>REF-MO</vt:lpstr>
      <vt:lpstr>FATOR K</vt:lpstr>
      <vt:lpstr>K1</vt:lpstr>
      <vt:lpstr>K2</vt:lpstr>
      <vt:lpstr>K2_CPU</vt:lpstr>
      <vt:lpstr>K2_Cotacoes_Escrit</vt:lpstr>
      <vt:lpstr>K2_Cotacoes_Mat_Limpeza</vt:lpstr>
      <vt:lpstr>K2_Cotacoes_Mat_Cafe</vt:lpstr>
      <vt:lpstr>K2_Cotacoes_Mat_Escri</vt:lpstr>
      <vt:lpstr> K2_Deprecicao</vt:lpstr>
      <vt:lpstr>K4</vt:lpstr>
      <vt:lpstr>SINAPI</vt:lpstr>
      <vt:lpstr>SICRO</vt:lpstr>
      <vt:lpstr>DER-EDIF</vt:lpstr>
      <vt:lpstr>DER-ROD</vt:lpstr>
      <vt:lpstr>BACKUP CPUS</vt:lpstr>
      <vt:lpstr>Planilha1</vt:lpstr>
      <vt:lpstr>' K2_Deprecicao'!Area_de_impressao</vt:lpstr>
      <vt:lpstr>'BACKUP CPUS'!Area_de_impressao</vt:lpstr>
      <vt:lpstr>COMPOSIÇÕES!Area_de_impressao</vt:lpstr>
      <vt:lpstr>CRONOGRAMA!Area_de_impressao</vt:lpstr>
      <vt:lpstr>'CURVA ABC'!Area_de_impressao</vt:lpstr>
      <vt:lpstr>'FATOR K'!Area_de_impressao</vt:lpstr>
      <vt:lpstr>'K1'!Area_de_impressao</vt:lpstr>
      <vt:lpstr>'K2'!Area_de_impressao</vt:lpstr>
      <vt:lpstr>K2_Cotacoes_Escrit!Area_de_impressao</vt:lpstr>
      <vt:lpstr>K2_Cotacoes_Mat_Cafe!Area_de_impressao</vt:lpstr>
      <vt:lpstr>K2_Cotacoes_Mat_Escri!Area_de_impressao</vt:lpstr>
      <vt:lpstr>K2_Cotacoes_Mat_Limpeza!Area_de_impressao</vt:lpstr>
      <vt:lpstr>K2_CPU!Area_de_impressao</vt:lpstr>
      <vt:lpstr>'K4'!Area_de_impressao</vt:lpstr>
      <vt:lpstr>MEM_PROJ_EXEC!Area_de_impressao</vt:lpstr>
      <vt:lpstr>MEMOBSOLETO!Area_de_impressao</vt:lpstr>
      <vt:lpstr>MEMORIA!Area_de_impressao</vt:lpstr>
      <vt:lpstr>OBSOLETO!Area_de_impressao</vt:lpstr>
      <vt:lpstr>ORÇAMENTO!Area_de_impressao</vt:lpstr>
      <vt:lpstr>REF_SV!Area_de_impressao</vt:lpstr>
      <vt:lpstr>'REF-MO'!Area_de_impressao</vt:lpstr>
      <vt:lpstr>'REF-SERV'!Area_de_impressao</vt:lpstr>
      <vt:lpstr>TESTE!Area_de_impressao</vt:lpstr>
      <vt:lpstr>' K2_Deprecicao'!Titulos_de_impressao</vt:lpstr>
      <vt:lpstr>'BACKUP CPUS'!Titulos_de_impressao</vt:lpstr>
      <vt:lpstr>COMPOSIÇÕES!Titulos_de_impressao</vt:lpstr>
      <vt:lpstr>CRONOGRAMA!Titulos_de_impressao</vt:lpstr>
      <vt:lpstr>'CURVA ABC'!Titulos_de_impressao</vt:lpstr>
      <vt:lpstr>'K1'!Titulos_de_impressao</vt:lpstr>
      <vt:lpstr>'K2'!Titulos_de_impressao</vt:lpstr>
      <vt:lpstr>K2_Cotacoes_Escrit!Titulos_de_impressao</vt:lpstr>
      <vt:lpstr>K2_Cotacoes_Mat_Cafe!Titulos_de_impressao</vt:lpstr>
      <vt:lpstr>K2_Cotacoes_Mat_Escri!Titulos_de_impressao</vt:lpstr>
      <vt:lpstr>K2_Cotacoes_Mat_Limpeza!Titulos_de_impressao</vt:lpstr>
      <vt:lpstr>K2_CPU!Titulos_de_impressao</vt:lpstr>
      <vt:lpstr>'K4'!Titulos_de_impressao</vt:lpstr>
      <vt:lpstr>MEM_PROJ_EXEC!Titulos_de_impressao</vt:lpstr>
      <vt:lpstr>ORÇAMENTO!Titulos_de_impressao</vt:lpstr>
      <vt:lpstr>REF_SV!Titulos_de_impressao</vt:lpstr>
      <vt:lpstr>'REF-MO'!Titulos_de_impressao</vt:lpstr>
      <vt:lpstr>'REF-SERV'!Titulos_de_impressao</vt:lpstr>
      <vt:lpstr>TESTE!Titulos_de_impressa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5-06-05T18:19:34Z</dcterms:created>
  <dcterms:modified xsi:type="dcterms:W3CDTF">2025-12-29T19:04:08Z</dcterms:modified>
</cp:coreProperties>
</file>